>
      <c r="D179" s="44">
        <v>-0.65</v>
      </c>
      <c r="E179"/>
      <c r="F179"/>
    </row>
    <row r="180" spans="1:6" ht="15" x14ac:dyDescent="0.25">
      <c r="A180" s="49">
        <v>42004</v>
      </c>
      <c r="B180" s="41"/>
      <c r="C180" s="44">
        <v>-0.01</v>
      </c>
      <c r="D180" s="44">
        <v>-0.05</v>
      </c>
      <c r="E180"/>
      <c r="F180"/>
    </row>
    <row r="181" spans="1:6" ht="15" x14ac:dyDescent="0.25">
      <c r="A181" s="49">
        <v>42035</v>
      </c>
      <c r="B181" s="41"/>
      <c r="C181" s="44">
        <v>-0.14000000000000001</v>
      </c>
      <c r="D181" s="44">
        <v>-0.57999999999999996</v>
      </c>
      <c r="E181"/>
      <c r="F181"/>
    </row>
    <row r="182" spans="1:6" ht="15" x14ac:dyDescent="0.25">
      <c r="A182" s="49">
        <v>42063</v>
      </c>
      <c r="B182" s="41"/>
      <c r="C182" s="44">
        <v>0.15</v>
      </c>
      <c r="D182" s="44">
        <v>0.59</v>
      </c>
      <c r="E182"/>
      <c r="F182"/>
    </row>
    <row r="183" spans="1:6" ht="15" x14ac:dyDescent="0.25">
      <c r="A183" s="49">
        <v>42094</v>
      </c>
      <c r="B183" s="41"/>
      <c r="C183" s="44">
        <v>0.7</v>
      </c>
      <c r="D183" s="44">
        <v>2.85</v>
      </c>
      <c r="E183"/>
      <c r="F183"/>
    </row>
    <row r="184" spans="1:6" ht="15" x14ac:dyDescent="0.25">
      <c r="A184" s="49">
        <v>42124</v>
      </c>
      <c r="B184" s="41"/>
      <c r="C184" s="44">
        <v>0.79</v>
      </c>
      <c r="D184" s="44">
        <v>3.21</v>
      </c>
      <c r="E184"/>
      <c r="F184"/>
    </row>
    <row r="185" spans="1:6" ht="15" x14ac:dyDescent="0.25">
      <c r="A185" s="49">
        <v>42155</v>
      </c>
      <c r="B185" s="41"/>
      <c r="C185" s="44">
        <v>0.98</v>
      </c>
      <c r="D185" s="44">
        <v>3.99</v>
      </c>
      <c r="E185"/>
      <c r="F185"/>
    </row>
    <row r="186" spans="1:6" ht="15" x14ac:dyDescent="0.25">
      <c r="A186" s="49">
        <v>42185</v>
      </c>
      <c r="B186" s="48">
        <v>2015</v>
      </c>
      <c r="C186" s="44">
        <v>0.51</v>
      </c>
      <c r="D186" s="44">
        <v>2.06</v>
      </c>
      <c r="E186"/>
      <c r="F186"/>
    </row>
    <row r="187" spans="1:6" ht="15" x14ac:dyDescent="0.25">
      <c r="A187" s="49">
        <v>42216</v>
      </c>
      <c r="B187" s="41"/>
      <c r="C187" s="44">
        <v>0.89</v>
      </c>
      <c r="D187" s="44">
        <v>3.63</v>
      </c>
      <c r="E187"/>
      <c r="F187"/>
    </row>
    <row r="188" spans="1:6" ht="15" x14ac:dyDescent="0.25">
      <c r="A188" s="49">
        <v>42247</v>
      </c>
      <c r="B188" s="41"/>
      <c r="C188" s="44">
        <v>1.1599999999999999</v>
      </c>
      <c r="D188" s="44">
        <v>4.7300000000000004</v>
      </c>
      <c r="E188"/>
      <c r="F188"/>
    </row>
    <row r="189" spans="1:6" ht="15" x14ac:dyDescent="0.25">
      <c r="A189" s="49">
        <v>42277</v>
      </c>
      <c r="B189" s="41"/>
      <c r="C189" s="44">
        <v>0.67</v>
      </c>
      <c r="D189" s="44">
        <v>2.69</v>
      </c>
      <c r="E189"/>
      <c r="F189"/>
    </row>
    <row r="190" spans="1:6" ht="15" x14ac:dyDescent="0.25">
      <c r="A190" s="49">
        <v>42308</v>
      </c>
      <c r="B190" s="41"/>
      <c r="C190" s="44">
        <v>0.25</v>
      </c>
      <c r="D190" s="44">
        <v>1.01</v>
      </c>
      <c r="E190"/>
      <c r="F190"/>
    </row>
    <row r="191" spans="1:6" ht="15" x14ac:dyDescent="0.25">
      <c r="A191" s="49">
        <v>42338</v>
      </c>
      <c r="B191" s="41"/>
      <c r="C191" s="44">
        <v>-0.31</v>
      </c>
      <c r="D191" s="44">
        <v>-1.23</v>
      </c>
      <c r="E191"/>
      <c r="F191"/>
    </row>
    <row r="192" spans="1:6" ht="15" x14ac:dyDescent="0.25">
      <c r="A192" s="49">
        <v>42369</v>
      </c>
      <c r="B192" s="41"/>
      <c r="C192" s="51">
        <v>0.11</v>
      </c>
      <c r="D192" s="44">
        <v>0.45</v>
      </c>
      <c r="E192"/>
      <c r="F192"/>
    </row>
    <row r="193" spans="1:6" ht="15" x14ac:dyDescent="0.25">
      <c r="A193" s="49">
        <v>42400</v>
      </c>
      <c r="B193" s="41"/>
      <c r="C193" s="51">
        <v>0.2</v>
      </c>
      <c r="D193" s="44">
        <v>0.81</v>
      </c>
      <c r="E193"/>
      <c r="F193"/>
    </row>
    <row r="194" spans="1:6" ht="15" x14ac:dyDescent="0.25">
      <c r="A194" s="49">
        <v>42429</v>
      </c>
      <c r="B194" s="41"/>
      <c r="C194" s="51">
        <v>0.31</v>
      </c>
      <c r="D194" s="44">
        <v>1.26</v>
      </c>
      <c r="E194"/>
      <c r="F194"/>
    </row>
    <row r="195" spans="1:6" ht="15" x14ac:dyDescent="0.25">
      <c r="A195" s="49">
        <v>42460</v>
      </c>
      <c r="B195" s="41"/>
      <c r="C195" s="51">
        <v>0.23</v>
      </c>
      <c r="D195" s="44">
        <v>0.91</v>
      </c>
      <c r="E195"/>
      <c r="F195"/>
    </row>
    <row r="196" spans="1:6" ht="15" x14ac:dyDescent="0.25">
      <c r="A196" s="49">
        <v>42490</v>
      </c>
      <c r="B196" s="41"/>
      <c r="C196" s="51">
        <v>0.22</v>
      </c>
      <c r="D196" s="44">
        <v>0.89</v>
      </c>
      <c r="E196"/>
      <c r="F196"/>
    </row>
    <row r="197" spans="1:6" ht="15" x14ac:dyDescent="0.25">
      <c r="A197" s="49">
        <v>42521</v>
      </c>
      <c r="B197" s="41"/>
      <c r="C197" s="51">
        <v>0.54</v>
      </c>
      <c r="D197" s="44">
        <v>2.17</v>
      </c>
      <c r="E197"/>
      <c r="F197"/>
    </row>
    <row r="198" spans="1:6" ht="15" x14ac:dyDescent="0.25">
      <c r="A198" s="49">
        <v>42551</v>
      </c>
      <c r="B198" s="41"/>
      <c r="C198" s="51">
        <v>0.64</v>
      </c>
      <c r="D198" s="44">
        <v>2.57</v>
      </c>
      <c r="E198"/>
      <c r="F198"/>
    </row>
    <row r="199" spans="1:6" ht="15" x14ac:dyDescent="0.25">
      <c r="A199"/>
      <c r="B199"/>
      <c r="C199"/>
      <c r="D199"/>
      <c r="E199"/>
      <c r="F199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29"/>
  <sheetViews>
    <sheetView zoomScale="110" zoomScaleNormal="110" workbookViewId="0">
      <pane xSplit="2" ySplit="12" topLeftCell="C122" activePane="bottomRight" state="frozen"/>
      <selection activeCell="J38" sqref="J38"/>
      <selection pane="topRight" activeCell="J38" sqref="J38"/>
      <selection pane="bottomLeft" activeCell="J38" sqref="J38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37"/>
      <c r="B1" s="35" t="s">
        <v>7</v>
      </c>
      <c r="C1" s="37"/>
      <c r="D1" s="37"/>
      <c r="E1" s="37"/>
      <c r="F1" s="37"/>
      <c r="G1" s="37"/>
      <c r="H1" s="37"/>
      <c r="I1" s="37"/>
      <c r="J1"/>
    </row>
    <row r="2" spans="1:10" ht="15" x14ac:dyDescent="0.25">
      <c r="A2" s="37"/>
      <c r="B2" s="35" t="s">
        <v>87</v>
      </c>
      <c r="C2" s="37"/>
      <c r="D2" s="37"/>
      <c r="E2" s="37"/>
      <c r="F2" s="37"/>
      <c r="G2" s="37"/>
      <c r="H2" s="37"/>
      <c r="I2" s="37"/>
      <c r="J2"/>
    </row>
    <row r="3" spans="1:10" ht="15" x14ac:dyDescent="0.25">
      <c r="A3" s="37"/>
      <c r="B3" s="35" t="s">
        <v>28</v>
      </c>
      <c r="C3" s="37"/>
      <c r="D3" s="37"/>
      <c r="E3" s="37"/>
      <c r="F3" s="37"/>
      <c r="G3" s="37"/>
      <c r="H3" s="37"/>
      <c r="I3" s="37"/>
      <c r="J3"/>
    </row>
    <row r="4" spans="1:10" ht="15" x14ac:dyDescent="0.25">
      <c r="A4" s="37" t="s">
        <v>17</v>
      </c>
      <c r="B4" s="37" t="s">
        <v>25</v>
      </c>
      <c r="C4" s="37"/>
      <c r="D4" s="37"/>
      <c r="E4" s="37"/>
      <c r="F4" s="37"/>
      <c r="G4" s="37"/>
      <c r="H4" s="37"/>
      <c r="I4" s="37"/>
      <c r="J4"/>
    </row>
    <row r="5" spans="1:10" ht="15" x14ac:dyDescent="0.25">
      <c r="A5" s="37" t="s">
        <v>83</v>
      </c>
      <c r="B5" s="37"/>
      <c r="C5" s="37"/>
      <c r="D5" s="37"/>
      <c r="E5" s="37"/>
      <c r="F5" s="37"/>
      <c r="G5" s="37"/>
      <c r="H5" s="37"/>
      <c r="I5" s="37"/>
      <c r="J5"/>
    </row>
    <row r="6" spans="1:10" ht="11.25" customHeight="1" x14ac:dyDescent="0.25">
      <c r="A6" s="37" t="s">
        <v>34</v>
      </c>
      <c r="B6" s="37" t="s">
        <v>67</v>
      </c>
      <c r="C6" s="37"/>
      <c r="D6" s="37"/>
      <c r="E6" s="37"/>
      <c r="F6" s="37"/>
      <c r="G6" s="37"/>
      <c r="H6" s="37"/>
      <c r="I6" s="37"/>
      <c r="J6"/>
    </row>
    <row r="7" spans="1:10" ht="15" x14ac:dyDescent="0.25">
      <c r="A7" s="37" t="s">
        <v>62</v>
      </c>
      <c r="B7" s="37" t="s">
        <v>208</v>
      </c>
      <c r="C7" s="37"/>
      <c r="D7" s="37"/>
      <c r="E7" s="37"/>
      <c r="F7" s="37"/>
      <c r="G7" s="37"/>
      <c r="H7" s="37"/>
      <c r="I7" s="37"/>
      <c r="J7"/>
    </row>
    <row r="8" spans="1:10" ht="15" x14ac:dyDescent="0.25">
      <c r="A8" s="37" t="s">
        <v>18</v>
      </c>
      <c r="B8" s="37" t="s">
        <v>14</v>
      </c>
      <c r="C8" s="37"/>
      <c r="D8" s="37"/>
      <c r="E8" s="37"/>
      <c r="F8" s="37"/>
      <c r="G8" s="37"/>
      <c r="H8" s="37"/>
      <c r="I8" s="37"/>
      <c r="J8"/>
    </row>
    <row r="9" spans="1:10" ht="13.5" customHeight="1" x14ac:dyDescent="0.25">
      <c r="A9" s="37" t="s">
        <v>19</v>
      </c>
      <c r="B9" s="37"/>
      <c r="C9" s="37"/>
      <c r="D9" s="37"/>
      <c r="E9" s="37"/>
      <c r="F9" s="37"/>
      <c r="G9" s="37"/>
      <c r="H9" s="37"/>
      <c r="I9" s="37"/>
      <c r="J9"/>
    </row>
    <row r="10" spans="1:10" ht="15" x14ac:dyDescent="0.25">
      <c r="A10" s="37" t="s">
        <v>16</v>
      </c>
      <c r="B10" s="19"/>
      <c r="C10" s="37"/>
      <c r="D10" s="37"/>
      <c r="E10" s="37"/>
      <c r="F10" s="37"/>
      <c r="G10" s="37"/>
      <c r="H10" s="37"/>
      <c r="I10" s="37"/>
      <c r="J10"/>
    </row>
    <row r="11" spans="1:10" ht="27.75" customHeight="1" x14ac:dyDescent="0.25">
      <c r="A11" s="37"/>
      <c r="B11" s="37"/>
      <c r="C11" s="37"/>
      <c r="D11" s="37"/>
      <c r="E11" s="37"/>
      <c r="F11" s="37"/>
      <c r="G11" s="37"/>
      <c r="H11" s="37"/>
      <c r="I11" s="37"/>
      <c r="J11"/>
    </row>
    <row r="12" spans="1:10" s="30" customFormat="1" ht="53.25" customHeight="1" x14ac:dyDescent="0.25">
      <c r="A12" s="42"/>
      <c r="B12" s="52" t="s">
        <v>24</v>
      </c>
      <c r="C12" s="52" t="s">
        <v>80</v>
      </c>
      <c r="D12" s="52" t="s">
        <v>1</v>
      </c>
      <c r="E12" s="52" t="s">
        <v>2</v>
      </c>
      <c r="F12" s="52" t="s">
        <v>10</v>
      </c>
      <c r="G12" s="52" t="s">
        <v>9</v>
      </c>
      <c r="H12" s="52" t="s">
        <v>56</v>
      </c>
      <c r="I12" s="52" t="s">
        <v>6</v>
      </c>
      <c r="J12"/>
    </row>
    <row r="13" spans="1:10" ht="15" x14ac:dyDescent="0.25">
      <c r="A13" s="43">
        <v>39083</v>
      </c>
      <c r="B13" s="53"/>
      <c r="C13" s="44">
        <v>1.53</v>
      </c>
      <c r="D13" s="44">
        <v>0.17</v>
      </c>
      <c r="E13" s="44">
        <v>2.2799999999999998</v>
      </c>
      <c r="F13" s="44">
        <v>0.69</v>
      </c>
      <c r="G13" s="44">
        <v>1.24</v>
      </c>
      <c r="H13" s="44">
        <v>0.97</v>
      </c>
      <c r="I13" s="44">
        <v>6.88</v>
      </c>
      <c r="J13"/>
    </row>
    <row r="14" spans="1:10" ht="15" x14ac:dyDescent="0.25">
      <c r="A14" s="43">
        <v>39114</v>
      </c>
      <c r="B14" s="53"/>
      <c r="C14" s="54">
        <v>1.81</v>
      </c>
      <c r="D14" s="54">
        <v>0.05</v>
      </c>
      <c r="E14" s="54">
        <v>2.56</v>
      </c>
      <c r="F14" s="54">
        <v>0.71</v>
      </c>
      <c r="G14" s="54">
        <v>1.44</v>
      </c>
      <c r="H14" s="54">
        <v>0.83</v>
      </c>
      <c r="I14" s="54">
        <v>7.39</v>
      </c>
      <c r="J14"/>
    </row>
    <row r="15" spans="1:10" ht="15" x14ac:dyDescent="0.25">
      <c r="A15" s="43">
        <v>39142</v>
      </c>
      <c r="B15" s="53"/>
      <c r="C15" s="54">
        <v>1.39</v>
      </c>
      <c r="D15" s="54">
        <v>0.13</v>
      </c>
      <c r="E15" s="54">
        <v>2.67</v>
      </c>
      <c r="F15" s="54">
        <v>-0.06</v>
      </c>
      <c r="G15" s="54">
        <v>1.2</v>
      </c>
      <c r="H15" s="54">
        <v>0.54</v>
      </c>
      <c r="I15" s="54">
        <v>5.86</v>
      </c>
      <c r="J15"/>
    </row>
    <row r="16" spans="1:10" ht="15" x14ac:dyDescent="0.25">
      <c r="A16" s="43">
        <v>39173</v>
      </c>
      <c r="B16" s="53"/>
      <c r="C16" s="54">
        <v>1.21</v>
      </c>
      <c r="D16" s="54">
        <v>-0.17</v>
      </c>
      <c r="E16" s="54">
        <v>2.75</v>
      </c>
      <c r="F16" s="54">
        <v>-0.06</v>
      </c>
      <c r="G16" s="54">
        <v>1.2</v>
      </c>
      <c r="H16" s="54">
        <v>0.39</v>
      </c>
      <c r="I16" s="54">
        <v>5.31</v>
      </c>
      <c r="J16"/>
    </row>
    <row r="17" spans="1:10" ht="15" x14ac:dyDescent="0.25">
      <c r="A17" s="43">
        <v>39203</v>
      </c>
      <c r="B17" s="53"/>
      <c r="C17" s="54">
        <v>0.73</v>
      </c>
      <c r="D17" s="54">
        <v>-0.4</v>
      </c>
      <c r="E17" s="54">
        <v>2.6</v>
      </c>
      <c r="F17" s="54">
        <v>0.01</v>
      </c>
      <c r="G17" s="54">
        <v>1.19</v>
      </c>
      <c r="H17" s="54">
        <v>0.53</v>
      </c>
      <c r="I17" s="54">
        <v>4.66</v>
      </c>
      <c r="J17"/>
    </row>
    <row r="18" spans="1:10" ht="15" x14ac:dyDescent="0.25">
      <c r="A18" s="43">
        <v>39234</v>
      </c>
      <c r="B18" s="53">
        <v>2007</v>
      </c>
      <c r="C18" s="54">
        <v>0.32</v>
      </c>
      <c r="D18" s="54">
        <v>-0.02</v>
      </c>
      <c r="E18" s="54">
        <v>2.5499999999999998</v>
      </c>
      <c r="F18" s="54">
        <v>-0.22</v>
      </c>
      <c r="G18" s="54">
        <v>1.0900000000000001</v>
      </c>
      <c r="H18" s="54">
        <v>0.27</v>
      </c>
      <c r="I18" s="54">
        <v>3.99</v>
      </c>
      <c r="J18"/>
    </row>
    <row r="19" spans="1:10" ht="15" x14ac:dyDescent="0.25">
      <c r="A19" s="43">
        <v>39264</v>
      </c>
      <c r="B19" s="53"/>
      <c r="C19" s="54">
        <v>0.13</v>
      </c>
      <c r="D19" s="54">
        <v>-0.17</v>
      </c>
      <c r="E19" s="54">
        <v>2.71</v>
      </c>
      <c r="F19" s="54">
        <v>-0.31</v>
      </c>
      <c r="G19" s="54">
        <v>1.19</v>
      </c>
      <c r="H19" s="54">
        <v>0.21</v>
      </c>
      <c r="I19" s="54">
        <v>3.76</v>
      </c>
      <c r="J19"/>
    </row>
    <row r="20" spans="1:10" ht="15" x14ac:dyDescent="0.25">
      <c r="A20" s="43">
        <v>39295</v>
      </c>
      <c r="B20" s="53"/>
      <c r="C20" s="54">
        <v>-0.06</v>
      </c>
      <c r="D20" s="54">
        <v>-0.35</v>
      </c>
      <c r="E20" s="54">
        <v>2.87</v>
      </c>
      <c r="F20" s="54">
        <v>-0.28999999999999998</v>
      </c>
      <c r="G20" s="54">
        <v>1.06</v>
      </c>
      <c r="H20" s="54">
        <v>0.21</v>
      </c>
      <c r="I20" s="54">
        <v>3.43</v>
      </c>
      <c r="J20"/>
    </row>
    <row r="21" spans="1:10" ht="15" x14ac:dyDescent="0.25">
      <c r="A21" s="43">
        <v>39326</v>
      </c>
      <c r="B21" s="53"/>
      <c r="C21" s="54">
        <v>-7.0000000000000007E-2</v>
      </c>
      <c r="D21" s="54">
        <v>0.09</v>
      </c>
      <c r="E21" s="54">
        <v>3.23</v>
      </c>
      <c r="F21" s="54">
        <v>-0.34</v>
      </c>
      <c r="G21" s="54">
        <v>1.1200000000000001</v>
      </c>
      <c r="H21" s="54">
        <v>0.15</v>
      </c>
      <c r="I21" s="54">
        <v>4.18</v>
      </c>
      <c r="J21"/>
    </row>
    <row r="22" spans="1:10" ht="15" x14ac:dyDescent="0.25">
      <c r="A22" s="43">
        <v>39356</v>
      </c>
      <c r="B22" s="53"/>
      <c r="C22" s="54">
        <v>-0.23</v>
      </c>
      <c r="D22" s="54">
        <v>0.44</v>
      </c>
      <c r="E22" s="54">
        <v>3.33</v>
      </c>
      <c r="F22" s="54">
        <v>-0.33</v>
      </c>
      <c r="G22" s="54">
        <v>1.08</v>
      </c>
      <c r="H22" s="54">
        <v>0.18</v>
      </c>
      <c r="I22" s="54">
        <v>4.47</v>
      </c>
      <c r="J22"/>
    </row>
    <row r="23" spans="1:10" ht="15" x14ac:dyDescent="0.25">
      <c r="A23" s="43">
        <v>39387</v>
      </c>
      <c r="B23" s="53"/>
      <c r="C23" s="54">
        <v>-0.27</v>
      </c>
      <c r="D23" s="54">
        <v>0.81</v>
      </c>
      <c r="E23" s="54">
        <v>3.6</v>
      </c>
      <c r="F23" s="54">
        <v>-0.26</v>
      </c>
      <c r="G23" s="54">
        <v>1.1499999999999999</v>
      </c>
      <c r="H23" s="54">
        <v>0.17</v>
      </c>
      <c r="I23" s="54">
        <v>5.2</v>
      </c>
      <c r="J23"/>
    </row>
    <row r="24" spans="1:10" ht="15" x14ac:dyDescent="0.25">
      <c r="A24" s="43">
        <v>39417</v>
      </c>
      <c r="B24" s="53"/>
      <c r="C24" s="54">
        <v>-0.23</v>
      </c>
      <c r="D24" s="54">
        <v>1.06</v>
      </c>
      <c r="E24" s="54">
        <v>3.72</v>
      </c>
      <c r="F24" s="54">
        <v>-0.22</v>
      </c>
      <c r="G24" s="54">
        <v>1.2</v>
      </c>
      <c r="H24" s="54">
        <v>0.33</v>
      </c>
      <c r="I24" s="54">
        <v>5.86</v>
      </c>
      <c r="J24"/>
    </row>
    <row r="25" spans="1:10" ht="15" x14ac:dyDescent="0.25">
      <c r="A25" s="43">
        <v>39448</v>
      </c>
      <c r="B25" s="53"/>
      <c r="C25" s="54">
        <v>-0.44</v>
      </c>
      <c r="D25" s="54">
        <v>1.1100000000000001</v>
      </c>
      <c r="E25" s="54">
        <v>3.92</v>
      </c>
      <c r="F25" s="54">
        <v>-0.14000000000000001</v>
      </c>
      <c r="G25" s="54">
        <v>1.1599999999999999</v>
      </c>
      <c r="H25" s="54">
        <v>0.18</v>
      </c>
      <c r="I25" s="54">
        <v>5.8</v>
      </c>
      <c r="J25"/>
    </row>
    <row r="26" spans="1:10" ht="15" x14ac:dyDescent="0.25">
      <c r="A26" s="43">
        <v>39479</v>
      </c>
      <c r="B26" s="53"/>
      <c r="C26" s="54">
        <v>0.36</v>
      </c>
      <c r="D26" s="54">
        <v>1.46</v>
      </c>
      <c r="E26" s="54">
        <v>3.73</v>
      </c>
      <c r="F26" s="54">
        <v>-0.15</v>
      </c>
      <c r="G26" s="54">
        <v>1.07</v>
      </c>
      <c r="H26" s="54">
        <v>0.33</v>
      </c>
      <c r="I26" s="54">
        <v>6.8</v>
      </c>
      <c r="J26"/>
    </row>
    <row r="27" spans="1:10" ht="15" x14ac:dyDescent="0.25">
      <c r="A27" s="43">
        <v>39508</v>
      </c>
      <c r="B27" s="53"/>
      <c r="C27" s="54">
        <v>0.6</v>
      </c>
      <c r="D27" s="54">
        <v>1.75</v>
      </c>
      <c r="E27" s="54">
        <v>3.83</v>
      </c>
      <c r="F27" s="54">
        <v>0.51</v>
      </c>
      <c r="G27" s="54">
        <v>1.32</v>
      </c>
      <c r="H27" s="54">
        <v>0.73</v>
      </c>
      <c r="I27" s="54">
        <v>8.74</v>
      </c>
      <c r="J27"/>
    </row>
    <row r="28" spans="1:10" ht="15" x14ac:dyDescent="0.25">
      <c r="A28" s="43">
        <v>39539</v>
      </c>
      <c r="B28" s="53"/>
      <c r="C28" s="54">
        <v>2.82</v>
      </c>
      <c r="D28" s="54">
        <v>1.48</v>
      </c>
      <c r="E28" s="54">
        <v>3.7</v>
      </c>
      <c r="F28" s="54">
        <v>0.77</v>
      </c>
      <c r="G28" s="54">
        <v>1.65</v>
      </c>
      <c r="H28" s="54">
        <v>1.31</v>
      </c>
      <c r="I28" s="54">
        <v>11.73</v>
      </c>
      <c r="J28"/>
    </row>
    <row r="29" spans="1:10" ht="15" x14ac:dyDescent="0.25">
      <c r="A29" s="43">
        <v>39569</v>
      </c>
      <c r="B29" s="53"/>
      <c r="C29" s="54">
        <v>2.94</v>
      </c>
      <c r="D29" s="54">
        <v>1.66</v>
      </c>
      <c r="E29" s="54">
        <v>3.74</v>
      </c>
      <c r="F29" s="54">
        <v>0.84</v>
      </c>
      <c r="G29" s="54">
        <v>1.75</v>
      </c>
      <c r="H29" s="54">
        <v>1.37</v>
      </c>
      <c r="I29" s="54">
        <v>12.3</v>
      </c>
      <c r="J29"/>
    </row>
    <row r="30" spans="1:10" ht="15" x14ac:dyDescent="0.25">
      <c r="A30" s="43">
        <v>39600</v>
      </c>
      <c r="B30" s="53">
        <v>2008</v>
      </c>
      <c r="C30" s="54">
        <v>2.89</v>
      </c>
      <c r="D30" s="54">
        <v>1.95</v>
      </c>
      <c r="E30" s="54">
        <v>3.67</v>
      </c>
      <c r="F30" s="54">
        <v>0.91</v>
      </c>
      <c r="G30" s="54">
        <v>1.93</v>
      </c>
      <c r="H30" s="54">
        <v>1.38</v>
      </c>
      <c r="I30" s="54">
        <v>12.74</v>
      </c>
      <c r="J30"/>
    </row>
    <row r="31" spans="1:10" ht="15" x14ac:dyDescent="0.25">
      <c r="A31" s="43">
        <v>39630</v>
      </c>
      <c r="B31" s="53"/>
      <c r="C31" s="54">
        <v>3.51</v>
      </c>
      <c r="D31" s="54">
        <v>2.02</v>
      </c>
      <c r="E31" s="54">
        <v>3.7</v>
      </c>
      <c r="F31" s="54">
        <v>1.04</v>
      </c>
      <c r="G31" s="54">
        <v>1.81</v>
      </c>
      <c r="H31" s="54">
        <v>1.48</v>
      </c>
      <c r="I31" s="54">
        <v>13.55</v>
      </c>
      <c r="J31"/>
    </row>
    <row r="32" spans="1:10" ht="15" x14ac:dyDescent="0.25">
      <c r="A32" s="43">
        <v>39661</v>
      </c>
      <c r="B32" s="53"/>
      <c r="C32" s="54">
        <v>4.34</v>
      </c>
      <c r="D32" s="54">
        <v>1.82</v>
      </c>
      <c r="E32" s="54">
        <v>3.67</v>
      </c>
      <c r="F32" s="54">
        <v>1.17</v>
      </c>
      <c r="G32" s="54">
        <v>1.96</v>
      </c>
      <c r="H32" s="54">
        <v>1.57</v>
      </c>
      <c r="I32" s="54">
        <v>14.52</v>
      </c>
      <c r="J32"/>
    </row>
    <row r="33" spans="1:10" ht="15" x14ac:dyDescent="0.25">
      <c r="A33" s="43">
        <v>39692</v>
      </c>
      <c r="B33" s="53"/>
      <c r="C33" s="54">
        <v>4.42</v>
      </c>
      <c r="D33" s="54">
        <v>1.59</v>
      </c>
      <c r="E33" s="54">
        <v>3.09</v>
      </c>
      <c r="F33" s="54">
        <v>1.19</v>
      </c>
      <c r="G33" s="54">
        <v>2.16</v>
      </c>
      <c r="H33" s="54">
        <v>1.59</v>
      </c>
      <c r="I33" s="54">
        <v>14.03</v>
      </c>
      <c r="J33"/>
    </row>
    <row r="34" spans="1:10" ht="15" x14ac:dyDescent="0.25">
      <c r="A34" s="43">
        <v>39722</v>
      </c>
      <c r="B34" s="53"/>
      <c r="C34" s="54">
        <v>5.96</v>
      </c>
      <c r="D34" s="54">
        <v>1.32</v>
      </c>
      <c r="E34" s="54">
        <v>2.71</v>
      </c>
      <c r="F34" s="54">
        <v>1.49</v>
      </c>
      <c r="G34" s="54">
        <v>2.57</v>
      </c>
      <c r="H34" s="54">
        <v>1.85</v>
      </c>
      <c r="I34" s="54">
        <v>15.9</v>
      </c>
      <c r="J34"/>
    </row>
    <row r="35" spans="1:10" ht="15" x14ac:dyDescent="0.25">
      <c r="A35" s="43">
        <v>39753</v>
      </c>
      <c r="B35" s="53"/>
      <c r="C35" s="54">
        <v>6.88</v>
      </c>
      <c r="D35" s="54">
        <v>1.1200000000000001</v>
      </c>
      <c r="E35" s="54">
        <v>2.74</v>
      </c>
      <c r="F35" s="54">
        <v>1.61</v>
      </c>
      <c r="G35" s="54">
        <v>2.4700000000000002</v>
      </c>
      <c r="H35" s="54">
        <v>2.33</v>
      </c>
      <c r="I35" s="54">
        <v>17.14</v>
      </c>
      <c r="J35"/>
    </row>
    <row r="36" spans="1:10" ht="15" x14ac:dyDescent="0.25">
      <c r="A36" s="43">
        <v>39783</v>
      </c>
      <c r="B36" s="53"/>
      <c r="C36" s="54">
        <v>7.77</v>
      </c>
      <c r="D36" s="54">
        <v>0.5</v>
      </c>
      <c r="E36" s="54">
        <v>2.84</v>
      </c>
      <c r="F36" s="54">
        <v>1.81</v>
      </c>
      <c r="G36" s="54">
        <v>2.7</v>
      </c>
      <c r="H36" s="54">
        <v>2.52</v>
      </c>
      <c r="I36" s="54">
        <v>18.13</v>
      </c>
      <c r="J36"/>
    </row>
    <row r="37" spans="1:10" ht="15" x14ac:dyDescent="0.25">
      <c r="A37" s="43">
        <v>39814</v>
      </c>
      <c r="B37" s="53"/>
      <c r="C37" s="54">
        <v>8.1999999999999993</v>
      </c>
      <c r="D37" s="54">
        <v>0.56000000000000005</v>
      </c>
      <c r="E37" s="54">
        <v>2.81</v>
      </c>
      <c r="F37" s="54">
        <v>1.77</v>
      </c>
      <c r="G37" s="54">
        <v>2.57</v>
      </c>
      <c r="H37" s="54">
        <v>2.65</v>
      </c>
      <c r="I37" s="54">
        <v>18.57</v>
      </c>
      <c r="J37"/>
    </row>
    <row r="38" spans="1:10" ht="15" x14ac:dyDescent="0.25">
      <c r="A38" s="43">
        <v>39845</v>
      </c>
      <c r="B38" s="53"/>
      <c r="C38" s="54">
        <v>8.08</v>
      </c>
      <c r="D38" s="54">
        <v>0.33</v>
      </c>
      <c r="E38" s="54">
        <v>2.04</v>
      </c>
      <c r="F38" s="54">
        <v>1.76</v>
      </c>
      <c r="G38" s="54">
        <v>2.83</v>
      </c>
      <c r="H38" s="54">
        <v>2.5099999999999998</v>
      </c>
      <c r="I38" s="54">
        <v>17.559999999999999</v>
      </c>
      <c r="J38"/>
    </row>
    <row r="39" spans="1:10" ht="15" x14ac:dyDescent="0.25">
      <c r="A39" s="43">
        <v>39873</v>
      </c>
      <c r="B39" s="53"/>
      <c r="C39" s="54">
        <v>7.66</v>
      </c>
      <c r="D39" s="54">
        <v>-0.08</v>
      </c>
      <c r="E39" s="54">
        <v>0.77</v>
      </c>
      <c r="F39" s="54">
        <v>1.6</v>
      </c>
      <c r="G39" s="54">
        <v>2.74</v>
      </c>
      <c r="H39" s="54">
        <v>2.4900000000000002</v>
      </c>
      <c r="I39" s="54">
        <v>15.17</v>
      </c>
      <c r="J39"/>
    </row>
    <row r="40" spans="1:10" ht="15" x14ac:dyDescent="0.25">
      <c r="A40" s="43">
        <v>39904</v>
      </c>
      <c r="B40" s="53"/>
      <c r="C40" s="54">
        <v>6.41</v>
      </c>
      <c r="D40" s="54">
        <v>0.05</v>
      </c>
      <c r="E40" s="54">
        <v>0.17</v>
      </c>
      <c r="F40" s="54">
        <v>1.29</v>
      </c>
      <c r="G40" s="54">
        <v>2.3199999999999998</v>
      </c>
      <c r="H40" s="54">
        <v>1.64</v>
      </c>
      <c r="I40" s="54">
        <v>11.89</v>
      </c>
      <c r="J40"/>
    </row>
    <row r="41" spans="1:10" ht="15" x14ac:dyDescent="0.25">
      <c r="A41" s="43">
        <v>39934</v>
      </c>
      <c r="B41" s="53"/>
      <c r="C41" s="54">
        <v>6.65</v>
      </c>
      <c r="D41" s="54">
        <v>0.02</v>
      </c>
      <c r="E41" s="54">
        <v>-0.03</v>
      </c>
      <c r="F41" s="54">
        <v>1.19</v>
      </c>
      <c r="G41" s="54">
        <v>2.35</v>
      </c>
      <c r="H41" s="54">
        <v>1.48</v>
      </c>
      <c r="I41" s="54">
        <v>11.66</v>
      </c>
      <c r="J41"/>
    </row>
    <row r="42" spans="1:10" ht="15" x14ac:dyDescent="0.25">
      <c r="A42" s="43">
        <v>39965</v>
      </c>
      <c r="B42" s="53">
        <v>2009</v>
      </c>
      <c r="C42" s="54">
        <v>6.91</v>
      </c>
      <c r="D42" s="54">
        <v>0.05</v>
      </c>
      <c r="E42" s="54">
        <v>-0.41</v>
      </c>
      <c r="F42" s="54">
        <v>1.33</v>
      </c>
      <c r="G42" s="54">
        <v>2.4900000000000002</v>
      </c>
      <c r="H42" s="54">
        <v>1.81</v>
      </c>
      <c r="I42" s="54">
        <v>12.18</v>
      </c>
      <c r="J42"/>
    </row>
    <row r="43" spans="1:10" ht="15" x14ac:dyDescent="0.25">
      <c r="A43" s="43">
        <v>39995</v>
      </c>
      <c r="B43" s="53"/>
      <c r="C43" s="54">
        <v>6.74</v>
      </c>
      <c r="D43" s="54">
        <v>0.2</v>
      </c>
      <c r="E43" s="54">
        <v>-1.02</v>
      </c>
      <c r="F43" s="54">
        <v>1.23</v>
      </c>
      <c r="G43" s="54">
        <v>2.48</v>
      </c>
      <c r="H43" s="54">
        <v>1.68</v>
      </c>
      <c r="I43" s="54">
        <v>11.31</v>
      </c>
      <c r="J43"/>
    </row>
    <row r="44" spans="1:10" ht="15" x14ac:dyDescent="0.25">
      <c r="A44" s="43">
        <v>40026</v>
      </c>
      <c r="B44" s="53"/>
      <c r="C44" s="54">
        <v>6.37</v>
      </c>
      <c r="D44" s="54">
        <v>0.59</v>
      </c>
      <c r="E44" s="54">
        <v>-1.24</v>
      </c>
      <c r="F44" s="54">
        <v>1.17</v>
      </c>
      <c r="G44" s="54">
        <v>2.29</v>
      </c>
      <c r="H44" s="54">
        <v>1.74</v>
      </c>
      <c r="I44" s="54">
        <v>10.91</v>
      </c>
      <c r="J44"/>
    </row>
    <row r="45" spans="1:10" ht="15" x14ac:dyDescent="0.25">
      <c r="A45" s="43">
        <v>40057</v>
      </c>
      <c r="B45" s="53"/>
      <c r="C45" s="54">
        <v>6.41</v>
      </c>
      <c r="D45" s="54">
        <v>0.47</v>
      </c>
      <c r="E45" s="54">
        <v>-1.04</v>
      </c>
      <c r="F45" s="54">
        <v>1.27</v>
      </c>
      <c r="G45" s="54">
        <v>1.97</v>
      </c>
      <c r="H45" s="54">
        <v>1.73</v>
      </c>
      <c r="I45" s="54">
        <v>10.81</v>
      </c>
      <c r="J45"/>
    </row>
    <row r="46" spans="1:10" ht="15" x14ac:dyDescent="0.25">
      <c r="A46" s="43">
        <v>40087</v>
      </c>
      <c r="B46" s="53"/>
      <c r="C46" s="54">
        <v>5.34</v>
      </c>
      <c r="D46" s="54">
        <v>0.54</v>
      </c>
      <c r="E46" s="54">
        <v>-0.59</v>
      </c>
      <c r="F46" s="54">
        <v>1.18</v>
      </c>
      <c r="G46" s="54">
        <v>1.85</v>
      </c>
      <c r="H46" s="54">
        <v>1.39</v>
      </c>
      <c r="I46" s="54">
        <v>9.7100000000000009</v>
      </c>
      <c r="J46"/>
    </row>
    <row r="47" spans="1:10" ht="15" x14ac:dyDescent="0.25">
      <c r="A47" s="43">
        <v>40118</v>
      </c>
      <c r="B47" s="53"/>
      <c r="C47" s="54">
        <v>5.07</v>
      </c>
      <c r="D47" s="54">
        <v>0.78</v>
      </c>
      <c r="E47" s="54">
        <v>-0.94</v>
      </c>
      <c r="F47" s="54">
        <v>1.1200000000000001</v>
      </c>
      <c r="G47" s="54">
        <v>1.62</v>
      </c>
      <c r="H47" s="54">
        <v>1</v>
      </c>
      <c r="I47" s="54">
        <v>8.64</v>
      </c>
      <c r="J47"/>
    </row>
    <row r="48" spans="1:10" ht="15" x14ac:dyDescent="0.25">
      <c r="A48" s="43">
        <v>40148</v>
      </c>
      <c r="B48" s="53"/>
      <c r="C48" s="54">
        <v>4.3600000000000003</v>
      </c>
      <c r="D48" s="54">
        <v>1.07</v>
      </c>
      <c r="E48" s="54">
        <v>-1.21</v>
      </c>
      <c r="F48" s="54">
        <v>0.9</v>
      </c>
      <c r="G48" s="54">
        <v>1.61</v>
      </c>
      <c r="H48" s="54">
        <v>0.75</v>
      </c>
      <c r="I48" s="54">
        <v>7.49</v>
      </c>
      <c r="J48"/>
    </row>
    <row r="49" spans="1:10" ht="13.5" customHeight="1" x14ac:dyDescent="0.25">
      <c r="A49" s="43">
        <v>40179</v>
      </c>
      <c r="B49" s="41"/>
      <c r="C49" s="54">
        <v>3.62</v>
      </c>
      <c r="D49" s="54">
        <v>1.27</v>
      </c>
      <c r="E49" s="54">
        <v>-1.74</v>
      </c>
      <c r="F49" s="54">
        <v>0.89</v>
      </c>
      <c r="G49" s="54">
        <v>1.58</v>
      </c>
      <c r="H49" s="54">
        <v>0.97</v>
      </c>
      <c r="I49" s="54">
        <v>6.59</v>
      </c>
      <c r="J49"/>
    </row>
    <row r="50" spans="1:10" ht="15" x14ac:dyDescent="0.25">
      <c r="A50" s="43">
        <v>40210</v>
      </c>
      <c r="B50" s="41"/>
      <c r="C50" s="54">
        <v>3.74</v>
      </c>
      <c r="D50" s="54">
        <v>1.38</v>
      </c>
      <c r="E50" s="54">
        <v>-1.24</v>
      </c>
      <c r="F50" s="54">
        <v>0.9</v>
      </c>
      <c r="G50" s="54">
        <v>1.41</v>
      </c>
      <c r="H50" s="54">
        <v>1.05</v>
      </c>
      <c r="I50" s="54">
        <v>7.25</v>
      </c>
      <c r="J50"/>
    </row>
    <row r="51" spans="1:10" ht="15" x14ac:dyDescent="0.25">
      <c r="A51" s="43">
        <v>40238</v>
      </c>
      <c r="B51" s="41"/>
      <c r="C51" s="54">
        <v>4</v>
      </c>
      <c r="D51" s="54">
        <v>1.74</v>
      </c>
      <c r="E51" s="54">
        <v>-0.84</v>
      </c>
      <c r="F51" s="54">
        <v>0.99</v>
      </c>
      <c r="G51" s="54">
        <v>1.5</v>
      </c>
      <c r="H51" s="54">
        <v>1.1000000000000001</v>
      </c>
      <c r="I51" s="54">
        <v>8.5</v>
      </c>
      <c r="J51"/>
    </row>
    <row r="52" spans="1:10" ht="15" x14ac:dyDescent="0.25">
      <c r="A52" s="43">
        <v>40269</v>
      </c>
      <c r="B52" s="41"/>
      <c r="C52" s="54">
        <v>3.42</v>
      </c>
      <c r="D52" s="54">
        <v>1.53</v>
      </c>
      <c r="E52" s="54">
        <v>-0.53</v>
      </c>
      <c r="F52" s="54">
        <v>0.95</v>
      </c>
      <c r="G52" s="54">
        <v>1.55</v>
      </c>
      <c r="H52" s="54">
        <v>1.38</v>
      </c>
      <c r="I52" s="54">
        <v>8.2899999999999991</v>
      </c>
      <c r="J52"/>
    </row>
    <row r="53" spans="1:10" ht="15" x14ac:dyDescent="0.25">
      <c r="A53" s="43">
        <v>40299</v>
      </c>
      <c r="B53" s="41"/>
      <c r="C53" s="54">
        <v>3.05</v>
      </c>
      <c r="D53" s="54">
        <v>1.28</v>
      </c>
      <c r="E53" s="54">
        <v>-0.41</v>
      </c>
      <c r="F53" s="54">
        <v>0.83</v>
      </c>
      <c r="G53" s="54">
        <v>1.44</v>
      </c>
      <c r="H53" s="54">
        <v>1.29</v>
      </c>
      <c r="I53" s="54">
        <v>7.48</v>
      </c>
      <c r="J53"/>
    </row>
    <row r="54" spans="1:10" ht="15" x14ac:dyDescent="0.25">
      <c r="A54" s="43">
        <v>40330</v>
      </c>
      <c r="B54" s="48">
        <v>2010</v>
      </c>
      <c r="C54" s="54">
        <v>2.56</v>
      </c>
      <c r="D54" s="54">
        <v>0.56999999999999995</v>
      </c>
      <c r="E54" s="54">
        <v>-0.21</v>
      </c>
      <c r="F54" s="54">
        <v>0.73</v>
      </c>
      <c r="G54" s="54">
        <v>1.29</v>
      </c>
      <c r="H54" s="54">
        <v>0.75</v>
      </c>
      <c r="I54" s="54">
        <v>5.7</v>
      </c>
      <c r="J54"/>
    </row>
    <row r="55" spans="1:10" ht="15" x14ac:dyDescent="0.25">
      <c r="A55" s="43">
        <v>40360</v>
      </c>
      <c r="B55" s="41"/>
      <c r="C55" s="54">
        <v>1.73</v>
      </c>
      <c r="D55" s="54">
        <v>0.28999999999999998</v>
      </c>
      <c r="E55" s="54">
        <v>0.01</v>
      </c>
      <c r="F55" s="54">
        <v>0.68</v>
      </c>
      <c r="G55" s="54">
        <v>1.26</v>
      </c>
      <c r="H55" s="54">
        <v>0.86</v>
      </c>
      <c r="I55" s="54">
        <v>4.83</v>
      </c>
      <c r="J55"/>
    </row>
    <row r="56" spans="1:10" ht="15" x14ac:dyDescent="0.25">
      <c r="A56" s="43">
        <v>40391</v>
      </c>
      <c r="B56" s="41"/>
      <c r="C56" s="54">
        <v>1.84</v>
      </c>
      <c r="D56" s="54">
        <v>0.14000000000000001</v>
      </c>
      <c r="E56" s="54">
        <v>-0.02</v>
      </c>
      <c r="F56" s="54">
        <v>0.64</v>
      </c>
      <c r="G56" s="54">
        <v>1.24</v>
      </c>
      <c r="H56" s="54">
        <v>0.7</v>
      </c>
      <c r="I56" s="54">
        <v>4.54</v>
      </c>
      <c r="J56"/>
    </row>
    <row r="57" spans="1:10" ht="15" x14ac:dyDescent="0.25">
      <c r="A57" s="43">
        <v>40422</v>
      </c>
      <c r="B57" s="41"/>
      <c r="C57" s="54">
        <v>1.37</v>
      </c>
      <c r="D57" s="54">
        <v>0.23</v>
      </c>
      <c r="E57" s="54">
        <v>-0.18</v>
      </c>
      <c r="F57" s="54">
        <v>0.47</v>
      </c>
      <c r="G57" s="54">
        <v>1.1399999999999999</v>
      </c>
      <c r="H57" s="54">
        <v>0.66</v>
      </c>
      <c r="I57" s="54">
        <v>3.7</v>
      </c>
      <c r="J57"/>
    </row>
    <row r="58" spans="1:10" ht="15" x14ac:dyDescent="0.25">
      <c r="A58" s="43">
        <v>40452</v>
      </c>
      <c r="B58" s="41"/>
      <c r="C58" s="54">
        <v>0.86</v>
      </c>
      <c r="D58" s="54">
        <v>0.35</v>
      </c>
      <c r="E58" s="54">
        <v>-0.31</v>
      </c>
      <c r="F58" s="54">
        <v>0.28999999999999998</v>
      </c>
      <c r="G58" s="54">
        <v>1.05</v>
      </c>
      <c r="H58" s="54">
        <v>1.0900000000000001</v>
      </c>
      <c r="I58" s="54">
        <v>3.33</v>
      </c>
      <c r="J58"/>
    </row>
    <row r="59" spans="1:10" ht="15" x14ac:dyDescent="0.25">
      <c r="A59" s="43">
        <v>40483</v>
      </c>
      <c r="B59" s="41"/>
      <c r="C59" s="54">
        <v>0.19</v>
      </c>
      <c r="D59" s="54">
        <v>0.31</v>
      </c>
      <c r="E59" s="54">
        <v>-0.32</v>
      </c>
      <c r="F59" s="54">
        <v>0.18</v>
      </c>
      <c r="G59" s="54">
        <v>1.08</v>
      </c>
      <c r="H59" s="54">
        <v>1.18</v>
      </c>
      <c r="I59" s="54">
        <v>2.63</v>
      </c>
      <c r="J59"/>
    </row>
    <row r="60" spans="1:10" ht="15" x14ac:dyDescent="0.25">
      <c r="A60" s="43">
        <v>40513</v>
      </c>
      <c r="B60" s="41"/>
      <c r="C60" s="54">
        <v>-0.12</v>
      </c>
      <c r="D60" s="54">
        <v>0.6</v>
      </c>
      <c r="E60" s="54">
        <v>-0.31</v>
      </c>
      <c r="F60" s="54">
        <v>0.2</v>
      </c>
      <c r="G60" s="54">
        <v>0.91</v>
      </c>
      <c r="H60" s="54">
        <v>1.2</v>
      </c>
      <c r="I60" s="54">
        <v>2.48</v>
      </c>
      <c r="J60"/>
    </row>
    <row r="61" spans="1:10" ht="15" x14ac:dyDescent="0.25">
      <c r="A61" s="43">
        <v>40544</v>
      </c>
      <c r="B61" s="41"/>
      <c r="C61" s="54">
        <v>-0.26</v>
      </c>
      <c r="D61" s="54">
        <v>0.49</v>
      </c>
      <c r="E61" s="54">
        <v>-0.19</v>
      </c>
      <c r="F61" s="54">
        <v>0.22</v>
      </c>
      <c r="G61" s="54">
        <v>0.84</v>
      </c>
      <c r="H61" s="54">
        <v>0.75</v>
      </c>
      <c r="I61" s="54">
        <v>1.84</v>
      </c>
      <c r="J61"/>
    </row>
    <row r="62" spans="1:10" ht="15" x14ac:dyDescent="0.25">
      <c r="A62" s="43">
        <v>40575</v>
      </c>
      <c r="B62" s="41"/>
      <c r="C62" s="54">
        <v>-0.43</v>
      </c>
      <c r="D62" s="54">
        <v>0.51</v>
      </c>
      <c r="E62" s="54">
        <v>-0.02</v>
      </c>
      <c r="F62" s="54">
        <v>0.17</v>
      </c>
      <c r="G62" s="54">
        <v>0.86</v>
      </c>
      <c r="H62" s="54">
        <v>0.78</v>
      </c>
      <c r="I62" s="54">
        <v>1.88</v>
      </c>
      <c r="J62"/>
    </row>
    <row r="63" spans="1:10" ht="15" x14ac:dyDescent="0.25">
      <c r="A63" s="43">
        <v>40603</v>
      </c>
      <c r="B63" s="41"/>
      <c r="C63" s="54">
        <v>-0.39</v>
      </c>
      <c r="D63" s="54">
        <v>0.69</v>
      </c>
      <c r="E63" s="54">
        <v>0.36</v>
      </c>
      <c r="F63" s="54">
        <v>0.15</v>
      </c>
      <c r="G63" s="54">
        <v>0.78</v>
      </c>
      <c r="H63" s="54">
        <v>0.71</v>
      </c>
      <c r="I63" s="54">
        <v>2.29</v>
      </c>
      <c r="J63"/>
    </row>
    <row r="64" spans="1:10" ht="15" x14ac:dyDescent="0.25">
      <c r="A64" s="43">
        <v>40634</v>
      </c>
      <c r="B64" s="41"/>
      <c r="C64" s="54">
        <v>-0.23</v>
      </c>
      <c r="D64" s="54">
        <v>0.87</v>
      </c>
      <c r="E64" s="54">
        <v>0.56999999999999995</v>
      </c>
      <c r="F64" s="54">
        <v>0.18</v>
      </c>
      <c r="G64" s="54">
        <v>0.89</v>
      </c>
      <c r="H64" s="54">
        <v>0.55000000000000004</v>
      </c>
      <c r="I64" s="54">
        <v>2.84</v>
      </c>
      <c r="J64"/>
    </row>
    <row r="65" spans="1:10" ht="15" x14ac:dyDescent="0.25">
      <c r="A65" s="43">
        <v>40664</v>
      </c>
      <c r="B65" s="41"/>
      <c r="C65" s="54">
        <v>-0.28999999999999998</v>
      </c>
      <c r="D65" s="54">
        <v>0.87</v>
      </c>
      <c r="E65" s="54">
        <v>0.62</v>
      </c>
      <c r="F65" s="54">
        <v>0.28999999999999998</v>
      </c>
      <c r="G65" s="54">
        <v>0.99</v>
      </c>
      <c r="H65" s="54">
        <v>0.88</v>
      </c>
      <c r="I65" s="54">
        <v>3.37</v>
      </c>
      <c r="J65"/>
    </row>
    <row r="66" spans="1:10" ht="15" x14ac:dyDescent="0.25">
      <c r="A66" s="43">
        <v>40695</v>
      </c>
      <c r="B66" s="41"/>
      <c r="C66" s="54">
        <v>-0.04</v>
      </c>
      <c r="D66" s="54">
        <v>1.1399999999999999</v>
      </c>
      <c r="E66" s="54">
        <v>0.66</v>
      </c>
      <c r="F66" s="54">
        <v>0.3</v>
      </c>
      <c r="G66" s="54">
        <v>0.93</v>
      </c>
      <c r="H66" s="54">
        <v>1.24</v>
      </c>
      <c r="I66" s="54">
        <v>4.2300000000000004</v>
      </c>
      <c r="J66"/>
    </row>
    <row r="67" spans="1:10" ht="15" x14ac:dyDescent="0.25">
      <c r="A67" s="43">
        <v>40725</v>
      </c>
      <c r="B67" s="48">
        <v>2011</v>
      </c>
      <c r="C67" s="54">
        <v>0.15</v>
      </c>
      <c r="D67" s="54">
        <v>1.3</v>
      </c>
      <c r="E67" s="54">
        <v>0.98</v>
      </c>
      <c r="F67" s="54">
        <v>0.36</v>
      </c>
      <c r="G67" s="54">
        <v>0.98</v>
      </c>
      <c r="H67" s="54">
        <v>1.24</v>
      </c>
      <c r="I67" s="54">
        <v>5.01</v>
      </c>
      <c r="J67"/>
    </row>
    <row r="68" spans="1:10" ht="15" x14ac:dyDescent="0.25">
      <c r="A68" s="43">
        <v>40756</v>
      </c>
      <c r="B68" s="41"/>
      <c r="C68" s="54">
        <v>0.21</v>
      </c>
      <c r="D68" s="54">
        <v>1.1499999999999999</v>
      </c>
      <c r="E68" s="54">
        <v>1.02</v>
      </c>
      <c r="F68" s="54">
        <v>0.36</v>
      </c>
      <c r="G68" s="54">
        <v>0.95</v>
      </c>
      <c r="H68" s="54">
        <v>1.35</v>
      </c>
      <c r="I68" s="54">
        <v>5.05</v>
      </c>
      <c r="J68"/>
    </row>
    <row r="69" spans="1:10" ht="15" x14ac:dyDescent="0.25">
      <c r="A69" s="43">
        <v>40787</v>
      </c>
      <c r="B69" s="41"/>
      <c r="C69" s="54">
        <v>0.43</v>
      </c>
      <c r="D69" s="54">
        <v>1.22</v>
      </c>
      <c r="E69" s="54">
        <v>1.07</v>
      </c>
      <c r="F69" s="54">
        <v>0.45</v>
      </c>
      <c r="G69" s="54">
        <v>1.1399999999999999</v>
      </c>
      <c r="H69" s="54">
        <v>1.39</v>
      </c>
      <c r="I69" s="54">
        <v>5.71</v>
      </c>
      <c r="J69"/>
    </row>
    <row r="70" spans="1:10" ht="15" x14ac:dyDescent="0.25">
      <c r="A70" s="43">
        <v>40817</v>
      </c>
      <c r="B70" s="41"/>
      <c r="C70" s="54">
        <v>0.7</v>
      </c>
      <c r="D70" s="54">
        <v>1.05</v>
      </c>
      <c r="E70" s="54">
        <v>1.03</v>
      </c>
      <c r="F70" s="54">
        <v>0.41</v>
      </c>
      <c r="G70" s="54">
        <v>1.03</v>
      </c>
      <c r="H70" s="54">
        <v>1.04</v>
      </c>
      <c r="I70" s="54">
        <v>5.26</v>
      </c>
      <c r="J70"/>
    </row>
    <row r="71" spans="1:10" ht="15" x14ac:dyDescent="0.25">
      <c r="A71" s="43">
        <v>40848</v>
      </c>
      <c r="B71" s="41"/>
      <c r="C71" s="54">
        <v>0.69</v>
      </c>
      <c r="D71" s="54">
        <v>0.93</v>
      </c>
      <c r="E71" s="54">
        <v>1.19</v>
      </c>
      <c r="F71" s="54">
        <v>0.4</v>
      </c>
      <c r="G71" s="54">
        <v>1.1200000000000001</v>
      </c>
      <c r="H71" s="54">
        <v>0.89</v>
      </c>
      <c r="I71" s="54">
        <v>5.22</v>
      </c>
      <c r="J71"/>
    </row>
    <row r="72" spans="1:10" ht="15" x14ac:dyDescent="0.25">
      <c r="A72" s="43">
        <v>40878</v>
      </c>
      <c r="B72" s="41"/>
      <c r="C72" s="54">
        <v>0.72</v>
      </c>
      <c r="D72" s="54">
        <v>0.66</v>
      </c>
      <c r="E72" s="54">
        <v>1.28</v>
      </c>
      <c r="F72" s="54">
        <v>0.48</v>
      </c>
      <c r="G72" s="54">
        <v>1.18</v>
      </c>
      <c r="H72" s="54">
        <v>0.93</v>
      </c>
      <c r="I72" s="54">
        <v>5.25</v>
      </c>
      <c r="J72"/>
    </row>
    <row r="73" spans="1:10" ht="15" x14ac:dyDescent="0.25">
      <c r="A73" s="43">
        <v>40909</v>
      </c>
      <c r="B73" s="41"/>
      <c r="C73" s="54">
        <v>0.86</v>
      </c>
      <c r="D73" s="54">
        <v>0.82</v>
      </c>
      <c r="E73" s="54">
        <v>1.58</v>
      </c>
      <c r="F73" s="54">
        <v>0.43</v>
      </c>
      <c r="G73" s="54">
        <v>1.28</v>
      </c>
      <c r="H73" s="54">
        <v>1.56</v>
      </c>
      <c r="I73" s="54">
        <v>6.52</v>
      </c>
      <c r="J73"/>
    </row>
    <row r="74" spans="1:10" ht="15" x14ac:dyDescent="0.25">
      <c r="A74" s="43">
        <v>40940</v>
      </c>
      <c r="B74" s="41"/>
      <c r="C74" s="54">
        <v>0.97</v>
      </c>
      <c r="D74" s="54">
        <v>0.91</v>
      </c>
      <c r="E74" s="54">
        <v>1.22</v>
      </c>
      <c r="F74" s="54">
        <v>0.46</v>
      </c>
      <c r="G74" s="54">
        <v>1.34</v>
      </c>
      <c r="H74" s="54">
        <v>1.44</v>
      </c>
      <c r="I74" s="54">
        <v>6.34</v>
      </c>
      <c r="J74"/>
    </row>
    <row r="75" spans="1:10" ht="15" x14ac:dyDescent="0.25">
      <c r="A75" s="43">
        <v>40969</v>
      </c>
      <c r="B75" s="41"/>
      <c r="C75" s="54">
        <v>0.84</v>
      </c>
      <c r="D75" s="54">
        <v>0.84</v>
      </c>
      <c r="E75" s="54">
        <v>1.1399999999999999</v>
      </c>
      <c r="F75" s="54">
        <v>0.5</v>
      </c>
      <c r="G75" s="54">
        <v>1.61</v>
      </c>
      <c r="H75" s="54">
        <v>1.51</v>
      </c>
      <c r="I75" s="54">
        <v>6.44</v>
      </c>
      <c r="J75"/>
    </row>
    <row r="76" spans="1:10" ht="15" x14ac:dyDescent="0.25">
      <c r="A76" s="43">
        <v>41000</v>
      </c>
      <c r="B76" s="41"/>
      <c r="C76" s="54">
        <v>1.1399999999999999</v>
      </c>
      <c r="D76" s="54">
        <v>0.73</v>
      </c>
      <c r="E76" s="54">
        <v>1.1000000000000001</v>
      </c>
      <c r="F76" s="54">
        <v>0.52</v>
      </c>
      <c r="G76" s="54">
        <v>1.4</v>
      </c>
      <c r="H76" s="54">
        <v>1.54</v>
      </c>
      <c r="I76" s="54">
        <v>6.42</v>
      </c>
      <c r="J76"/>
    </row>
    <row r="77" spans="1:10" ht="15" x14ac:dyDescent="0.25">
      <c r="A77" s="43">
        <v>41030</v>
      </c>
      <c r="B77" s="41"/>
      <c r="C77" s="54">
        <v>0.98</v>
      </c>
      <c r="D77" s="54">
        <v>0.46</v>
      </c>
      <c r="E77" s="54">
        <v>0.94</v>
      </c>
      <c r="F77" s="54">
        <v>0.48</v>
      </c>
      <c r="G77" s="54">
        <v>1.35</v>
      </c>
      <c r="H77" s="54">
        <v>1.23</v>
      </c>
      <c r="I77" s="54">
        <v>5.44</v>
      </c>
      <c r="J77"/>
    </row>
    <row r="78" spans="1:10" ht="15" x14ac:dyDescent="0.25">
      <c r="A78" s="43">
        <v>41061</v>
      </c>
      <c r="B78" s="48">
        <v>2012</v>
      </c>
      <c r="C78" s="54">
        <v>0.96</v>
      </c>
      <c r="D78" s="54">
        <v>0.32</v>
      </c>
      <c r="E78" s="54">
        <v>0.85</v>
      </c>
      <c r="F78" s="54">
        <v>0.48</v>
      </c>
      <c r="G78" s="54">
        <v>1.6</v>
      </c>
      <c r="H78" s="54">
        <v>1.21</v>
      </c>
      <c r="I78" s="54">
        <v>5.42</v>
      </c>
      <c r="J78"/>
    </row>
    <row r="79" spans="1:10" ht="15" x14ac:dyDescent="0.25">
      <c r="A79" s="43">
        <v>41091</v>
      </c>
      <c r="B79" s="41"/>
      <c r="C79" s="54">
        <v>0.79</v>
      </c>
      <c r="D79" s="54">
        <v>0.09</v>
      </c>
      <c r="E79" s="54">
        <v>0.63</v>
      </c>
      <c r="F79" s="54">
        <v>0.4</v>
      </c>
      <c r="G79" s="54">
        <v>1.21</v>
      </c>
      <c r="H79" s="54">
        <v>1.43</v>
      </c>
      <c r="I79" s="54">
        <v>4.5599999999999996</v>
      </c>
      <c r="J79"/>
    </row>
    <row r="80" spans="1:10" ht="15" x14ac:dyDescent="0.25">
      <c r="A80" s="43">
        <v>41122</v>
      </c>
      <c r="B80" s="41"/>
      <c r="C80" s="54">
        <v>0.61</v>
      </c>
      <c r="D80" s="54">
        <v>0.36</v>
      </c>
      <c r="E80" s="54">
        <v>0.54</v>
      </c>
      <c r="F80" s="54">
        <v>0.31</v>
      </c>
      <c r="G80" s="54">
        <v>1</v>
      </c>
      <c r="H80" s="54">
        <v>1.29</v>
      </c>
      <c r="I80" s="54">
        <v>4.1100000000000003</v>
      </c>
      <c r="J80"/>
    </row>
    <row r="81" spans="1:10" ht="15" x14ac:dyDescent="0.25">
      <c r="A81" s="43">
        <v>41153</v>
      </c>
      <c r="B81" s="41"/>
      <c r="C81" s="54">
        <v>0.46</v>
      </c>
      <c r="D81" s="54">
        <v>0.59</v>
      </c>
      <c r="E81" s="54">
        <v>0.52</v>
      </c>
      <c r="F81" s="54">
        <v>0.28000000000000003</v>
      </c>
      <c r="G81" s="54">
        <v>1.1599999999999999</v>
      </c>
      <c r="H81" s="54">
        <v>1.25</v>
      </c>
      <c r="I81" s="54">
        <v>4.2699999999999996</v>
      </c>
      <c r="J81"/>
    </row>
    <row r="82" spans="1:10" ht="15" x14ac:dyDescent="0.25">
      <c r="A82" s="43">
        <v>41183</v>
      </c>
      <c r="B82" s="41"/>
      <c r="C82" s="54">
        <v>0.54</v>
      </c>
      <c r="D82" s="54">
        <v>0.72</v>
      </c>
      <c r="E82" s="54">
        <v>0.33</v>
      </c>
      <c r="F82" s="54">
        <v>0.33</v>
      </c>
      <c r="G82" s="54">
        <v>1.04</v>
      </c>
      <c r="H82" s="54">
        <v>1.24</v>
      </c>
      <c r="I82" s="54">
        <v>4.2</v>
      </c>
      <c r="J82"/>
    </row>
    <row r="83" spans="1:10" ht="15" x14ac:dyDescent="0.25">
      <c r="A83" s="43">
        <v>41214</v>
      </c>
      <c r="B83" s="41"/>
      <c r="C83" s="54">
        <v>0.71</v>
      </c>
      <c r="D83" s="54">
        <v>0.52</v>
      </c>
      <c r="E83" s="54">
        <v>0.22</v>
      </c>
      <c r="F83" s="54">
        <v>0.47</v>
      </c>
      <c r="G83" s="54">
        <v>1.3</v>
      </c>
      <c r="H83" s="54">
        <v>1.3</v>
      </c>
      <c r="I83" s="54">
        <v>4.51</v>
      </c>
      <c r="J83"/>
    </row>
    <row r="84" spans="1:10" ht="15" x14ac:dyDescent="0.25">
      <c r="A84" s="43">
        <v>41244</v>
      </c>
      <c r="B84" s="41"/>
      <c r="C84" s="54">
        <v>0.8</v>
      </c>
      <c r="D84" s="54">
        <v>0.44</v>
      </c>
      <c r="E84" s="54">
        <v>0.25</v>
      </c>
      <c r="F84" s="54">
        <v>0.4</v>
      </c>
      <c r="G84" s="54">
        <v>1.0900000000000001</v>
      </c>
      <c r="H84" s="54">
        <v>1.22</v>
      </c>
      <c r="I84" s="54">
        <v>4.2</v>
      </c>
      <c r="J84"/>
    </row>
    <row r="85" spans="1:10" ht="15" x14ac:dyDescent="0.25">
      <c r="A85" s="43">
        <v>41275</v>
      </c>
      <c r="B85" s="41"/>
      <c r="C85" s="54">
        <v>0.69</v>
      </c>
      <c r="D85" s="54">
        <v>0.22</v>
      </c>
      <c r="E85" s="54">
        <v>0.17</v>
      </c>
      <c r="F85" s="54">
        <v>0.45</v>
      </c>
      <c r="G85" s="54">
        <v>1.54</v>
      </c>
      <c r="H85" s="54">
        <v>1.1299999999999999</v>
      </c>
      <c r="I85" s="54">
        <v>4.1900000000000004</v>
      </c>
      <c r="J85"/>
    </row>
    <row r="86" spans="1:10" ht="15" x14ac:dyDescent="0.25">
      <c r="A86" s="43">
        <v>41306</v>
      </c>
      <c r="B86" s="41"/>
      <c r="C86" s="54">
        <v>1.23</v>
      </c>
      <c r="D86" s="54">
        <v>0.36</v>
      </c>
      <c r="E86" s="54">
        <v>0.31</v>
      </c>
      <c r="F86" s="54">
        <v>0.46</v>
      </c>
      <c r="G86" s="54">
        <v>1.41</v>
      </c>
      <c r="H86" s="54">
        <v>1.07</v>
      </c>
      <c r="I86" s="54">
        <v>4.84</v>
      </c>
      <c r="J86"/>
    </row>
    <row r="87" spans="1:10" ht="15" x14ac:dyDescent="0.25">
      <c r="A87" s="43">
        <v>41334</v>
      </c>
      <c r="B87" s="41"/>
      <c r="C87" s="54">
        <v>1.06</v>
      </c>
      <c r="D87" s="54">
        <v>-0.19</v>
      </c>
      <c r="E87" s="54">
        <v>0.35</v>
      </c>
      <c r="F87" s="54">
        <v>0.46</v>
      </c>
      <c r="G87" s="54">
        <v>1.19</v>
      </c>
      <c r="H87" s="54">
        <v>1.08</v>
      </c>
      <c r="I87" s="54">
        <v>3.95</v>
      </c>
      <c r="J87"/>
    </row>
    <row r="88" spans="1:10" ht="15" x14ac:dyDescent="0.25">
      <c r="A88" s="43">
        <v>41365</v>
      </c>
      <c r="B88" s="41"/>
      <c r="C88" s="54">
        <v>0.55000000000000004</v>
      </c>
      <c r="D88" s="54">
        <v>-0.54</v>
      </c>
      <c r="E88" s="54">
        <v>0.49</v>
      </c>
      <c r="F88" s="54">
        <v>0.35</v>
      </c>
      <c r="G88" s="54">
        <v>1.33</v>
      </c>
      <c r="H88" s="54">
        <v>1.17</v>
      </c>
      <c r="I88" s="54">
        <v>3.34</v>
      </c>
      <c r="J88"/>
    </row>
    <row r="89" spans="1:10" ht="15" x14ac:dyDescent="0.25">
      <c r="A89" s="43">
        <v>41395</v>
      </c>
      <c r="B89" s="41"/>
      <c r="C89" s="54">
        <v>0.4</v>
      </c>
      <c r="D89" s="54">
        <v>-0.36</v>
      </c>
      <c r="E89" s="54">
        <v>0.51</v>
      </c>
      <c r="F89" s="54">
        <v>0.3</v>
      </c>
      <c r="G89" s="54">
        <v>1.23</v>
      </c>
      <c r="H89" s="54">
        <v>1.24</v>
      </c>
      <c r="I89" s="54">
        <v>3.31</v>
      </c>
      <c r="J89"/>
    </row>
    <row r="90" spans="1:10" ht="15" x14ac:dyDescent="0.25">
      <c r="A90" s="43">
        <v>41426</v>
      </c>
      <c r="B90" s="48">
        <v>2013</v>
      </c>
      <c r="C90" s="54">
        <v>0.37</v>
      </c>
      <c r="D90" s="54">
        <v>-7.0000000000000007E-2</v>
      </c>
      <c r="E90" s="54">
        <v>0.59</v>
      </c>
      <c r="F90" s="54">
        <v>0.25</v>
      </c>
      <c r="G90" s="54">
        <v>1.1100000000000001</v>
      </c>
      <c r="H90" s="54">
        <v>1.1100000000000001</v>
      </c>
      <c r="I90" s="54">
        <v>3.36</v>
      </c>
      <c r="J90"/>
    </row>
    <row r="91" spans="1:10" ht="15" x14ac:dyDescent="0.25">
      <c r="A91" s="43">
        <v>41456</v>
      </c>
      <c r="B91" s="41"/>
      <c r="C91" s="54">
        <v>0.34</v>
      </c>
      <c r="D91" s="54">
        <v>0.17</v>
      </c>
      <c r="E91" s="54">
        <v>0.74</v>
      </c>
      <c r="F91" s="54">
        <v>0.28999999999999998</v>
      </c>
      <c r="G91" s="54">
        <v>1.36</v>
      </c>
      <c r="H91" s="54">
        <v>0.93</v>
      </c>
      <c r="I91" s="54">
        <v>3.83</v>
      </c>
      <c r="J91"/>
    </row>
    <row r="92" spans="1:10" ht="15" x14ac:dyDescent="0.25">
      <c r="A92" s="43">
        <v>41487</v>
      </c>
      <c r="B92" s="41"/>
      <c r="C92" s="54">
        <v>0.66</v>
      </c>
      <c r="D92" s="55">
        <v>0</v>
      </c>
      <c r="E92" s="54">
        <v>0.91</v>
      </c>
      <c r="F92" s="54">
        <v>0.37</v>
      </c>
      <c r="G92" s="54">
        <v>1.4</v>
      </c>
      <c r="H92" s="56">
        <v>1.02</v>
      </c>
      <c r="I92" s="54">
        <v>4.3499999999999996</v>
      </c>
      <c r="J92"/>
    </row>
    <row r="93" spans="1:10" ht="15" x14ac:dyDescent="0.25">
      <c r="A93" s="43">
        <v>41518</v>
      </c>
      <c r="B93" s="41"/>
      <c r="C93" s="54">
        <v>0.73</v>
      </c>
      <c r="D93" s="55">
        <v>-0.26</v>
      </c>
      <c r="E93" s="54">
        <v>0.91</v>
      </c>
      <c r="F93" s="54">
        <v>0.33</v>
      </c>
      <c r="G93" s="54">
        <v>1.24</v>
      </c>
      <c r="H93" s="56">
        <v>0.96</v>
      </c>
      <c r="I93" s="54">
        <v>3.9</v>
      </c>
      <c r="J93"/>
    </row>
    <row r="94" spans="1:10" ht="15" x14ac:dyDescent="0.25">
      <c r="A94" s="43">
        <v>41548</v>
      </c>
      <c r="B94" s="41"/>
      <c r="C94" s="54">
        <v>0.4</v>
      </c>
      <c r="D94" s="55">
        <v>-0.37</v>
      </c>
      <c r="E94" s="54">
        <v>1.1100000000000001</v>
      </c>
      <c r="F94" s="54">
        <v>0.3</v>
      </c>
      <c r="G94" s="54">
        <v>1.18</v>
      </c>
      <c r="H94" s="56">
        <v>1</v>
      </c>
      <c r="I94" s="54">
        <v>3.63</v>
      </c>
      <c r="J94"/>
    </row>
    <row r="95" spans="1:10" ht="15" x14ac:dyDescent="0.25">
      <c r="A95" s="43">
        <v>41579</v>
      </c>
      <c r="B95" s="41"/>
      <c r="C95" s="54">
        <v>0.32</v>
      </c>
      <c r="D95" s="55">
        <v>-0.25</v>
      </c>
      <c r="E95" s="54">
        <v>1.28</v>
      </c>
      <c r="F95" s="54">
        <v>0.23</v>
      </c>
      <c r="G95" s="54">
        <v>1.1100000000000001</v>
      </c>
      <c r="H95" s="56">
        <v>0.99</v>
      </c>
      <c r="I95" s="54">
        <v>3.67</v>
      </c>
      <c r="J95"/>
    </row>
    <row r="96" spans="1:10" ht="15" x14ac:dyDescent="0.25">
      <c r="A96" s="43">
        <v>41609</v>
      </c>
      <c r="B96" s="41"/>
      <c r="C96" s="54">
        <v>0.27</v>
      </c>
      <c r="D96" s="55">
        <v>-7.0000000000000007E-2</v>
      </c>
      <c r="E96" s="54">
        <v>1.44</v>
      </c>
      <c r="F96" s="54">
        <v>0.21</v>
      </c>
      <c r="G96" s="54">
        <v>1.28</v>
      </c>
      <c r="H96" s="56">
        <v>1.01</v>
      </c>
      <c r="I96" s="54">
        <v>4.1399999999999997</v>
      </c>
      <c r="J96"/>
    </row>
    <row r="97" spans="1:10" ht="15" x14ac:dyDescent="0.25">
      <c r="A97" s="43">
        <v>41640</v>
      </c>
      <c r="B97" s="41"/>
      <c r="C97" s="54">
        <v>0.17</v>
      </c>
      <c r="D97" s="55">
        <v>-0.28000000000000003</v>
      </c>
      <c r="E97" s="54">
        <v>1.53</v>
      </c>
      <c r="F97" s="54">
        <v>0.15</v>
      </c>
      <c r="G97" s="54">
        <v>0.71</v>
      </c>
      <c r="H97" s="56">
        <v>0.83</v>
      </c>
      <c r="I97" s="54">
        <v>3.11</v>
      </c>
      <c r="J97"/>
    </row>
    <row r="98" spans="1:10" ht="15" x14ac:dyDescent="0.25">
      <c r="A98" s="43">
        <v>41671</v>
      </c>
      <c r="B98" s="41"/>
      <c r="C98" s="54">
        <v>-0.38</v>
      </c>
      <c r="D98" s="55">
        <v>-0.49</v>
      </c>
      <c r="E98" s="54">
        <v>1.47</v>
      </c>
      <c r="F98" s="54">
        <v>0.08</v>
      </c>
      <c r="G98" s="54">
        <v>0.72</v>
      </c>
      <c r="H98" s="56">
        <v>0.75</v>
      </c>
      <c r="I98" s="54">
        <v>2.14</v>
      </c>
      <c r="J98"/>
    </row>
    <row r="99" spans="1:10" ht="15" x14ac:dyDescent="0.25">
      <c r="A99" s="43">
        <v>41699</v>
      </c>
      <c r="B99" s="41"/>
      <c r="C99" s="54">
        <v>-0.32</v>
      </c>
      <c r="D99" s="55">
        <v>-0.39</v>
      </c>
      <c r="E99" s="54">
        <v>1.46</v>
      </c>
      <c r="F99" s="54">
        <v>0.05</v>
      </c>
      <c r="G99" s="54">
        <v>0.72</v>
      </c>
      <c r="H99" s="56">
        <v>0.65</v>
      </c>
      <c r="I99" s="54">
        <v>2.19</v>
      </c>
      <c r="J99"/>
    </row>
    <row r="100" spans="1:10" ht="15" x14ac:dyDescent="0.25">
      <c r="A100" s="43">
        <v>41730</v>
      </c>
      <c r="B100" s="41"/>
      <c r="C100" s="54">
        <v>-0.34</v>
      </c>
      <c r="D100" s="55">
        <v>-0.02</v>
      </c>
      <c r="E100" s="54">
        <v>1.44</v>
      </c>
      <c r="F100" s="54">
        <v>0.04</v>
      </c>
      <c r="G100" s="54">
        <v>0.68</v>
      </c>
      <c r="H100" s="56">
        <v>0.51</v>
      </c>
      <c r="I100" s="54">
        <v>2.3199999999999998</v>
      </c>
      <c r="J100"/>
    </row>
    <row r="101" spans="1:10" ht="15" x14ac:dyDescent="0.25">
      <c r="A101" s="43">
        <v>41760</v>
      </c>
      <c r="B101" s="41"/>
      <c r="C101" s="54">
        <v>-0.13</v>
      </c>
      <c r="D101" s="55">
        <v>0.05</v>
      </c>
      <c r="E101" s="54">
        <v>1.49</v>
      </c>
      <c r="F101" s="54">
        <v>0.1</v>
      </c>
      <c r="G101" s="54">
        <v>0.47</v>
      </c>
      <c r="H101" s="56">
        <v>0.47</v>
      </c>
      <c r="I101" s="54">
        <v>2.44</v>
      </c>
      <c r="J101"/>
    </row>
    <row r="102" spans="1:10" ht="15" x14ac:dyDescent="0.25">
      <c r="A102" s="43">
        <v>41791</v>
      </c>
      <c r="B102" s="48">
        <v>2014</v>
      </c>
      <c r="C102" s="54">
        <v>-0.3</v>
      </c>
      <c r="D102" s="55">
        <v>-0.01</v>
      </c>
      <c r="E102" s="54">
        <v>1.36</v>
      </c>
      <c r="F102" s="54">
        <v>0.05</v>
      </c>
      <c r="G102" s="54">
        <v>0.6</v>
      </c>
      <c r="H102" s="56">
        <v>0.53</v>
      </c>
      <c r="I102" s="54">
        <v>2.2400000000000002</v>
      </c>
      <c r="J102"/>
    </row>
    <row r="103" spans="1:10" ht="15" x14ac:dyDescent="0.25">
      <c r="A103" s="43">
        <v>41821</v>
      </c>
      <c r="B103" s="41"/>
      <c r="C103" s="54">
        <v>-0.33</v>
      </c>
      <c r="D103" s="55">
        <v>-0.04</v>
      </c>
      <c r="E103" s="54">
        <v>1.2</v>
      </c>
      <c r="F103" s="54">
        <v>0.04</v>
      </c>
      <c r="G103" s="54">
        <v>0.95</v>
      </c>
      <c r="H103" s="56">
        <v>0.55000000000000004</v>
      </c>
      <c r="I103" s="54">
        <v>2.36</v>
      </c>
      <c r="J103"/>
    </row>
    <row r="104" spans="1:10" ht="15" x14ac:dyDescent="0.25">
      <c r="A104" s="43">
        <v>41852</v>
      </c>
      <c r="B104" s="41"/>
      <c r="C104" s="54">
        <v>-0.38</v>
      </c>
      <c r="D104" s="55">
        <v>-0.14000000000000001</v>
      </c>
      <c r="E104" s="54">
        <v>1.21</v>
      </c>
      <c r="F104" s="54">
        <v>0.03</v>
      </c>
      <c r="G104" s="54">
        <v>1.03</v>
      </c>
      <c r="H104" s="56">
        <v>0.49</v>
      </c>
      <c r="I104" s="54">
        <v>2.2400000000000002</v>
      </c>
      <c r="J104"/>
    </row>
    <row r="105" spans="1:10" ht="15" x14ac:dyDescent="0.25">
      <c r="A105" s="43">
        <v>41883</v>
      </c>
      <c r="B105" s="41"/>
      <c r="C105" s="54">
        <v>-0.56999999999999995</v>
      </c>
      <c r="D105" s="55">
        <v>-0.13</v>
      </c>
      <c r="E105" s="54">
        <v>1.39</v>
      </c>
      <c r="F105" s="54">
        <v>0.05</v>
      </c>
      <c r="G105" s="54">
        <v>0.54</v>
      </c>
      <c r="H105" s="56">
        <v>0.5</v>
      </c>
      <c r="I105" s="54">
        <v>1.78</v>
      </c>
      <c r="J105"/>
    </row>
    <row r="106" spans="1:10" ht="15" x14ac:dyDescent="0.25">
      <c r="A106" s="43">
        <v>41913</v>
      </c>
      <c r="B106" s="41"/>
      <c r="C106" s="54">
        <v>-0.47</v>
      </c>
      <c r="D106" s="55">
        <v>-0.24</v>
      </c>
      <c r="E106" s="54">
        <v>1.4</v>
      </c>
      <c r="F106" s="54">
        <v>0.06</v>
      </c>
      <c r="G106" s="54">
        <v>0.75</v>
      </c>
      <c r="H106" s="56">
        <v>0.41</v>
      </c>
      <c r="I106" s="54">
        <v>1.91</v>
      </c>
      <c r="J106"/>
    </row>
    <row r="107" spans="1:10" ht="15" x14ac:dyDescent="0.25">
      <c r="A107" s="43">
        <v>41944</v>
      </c>
      <c r="B107" s="41"/>
      <c r="C107" s="54">
        <v>-0.57999999999999996</v>
      </c>
      <c r="D107" s="55">
        <v>-0.32</v>
      </c>
      <c r="E107" s="54">
        <v>1.1599999999999999</v>
      </c>
      <c r="F107" s="54">
        <v>0.06</v>
      </c>
      <c r="G107" s="54">
        <v>0.38</v>
      </c>
      <c r="H107" s="56">
        <v>0.34</v>
      </c>
      <c r="I107" s="54">
        <v>1.03</v>
      </c>
      <c r="J107"/>
    </row>
    <row r="108" spans="1:10" ht="15" x14ac:dyDescent="0.25">
      <c r="A108" s="43">
        <v>41974</v>
      </c>
      <c r="B108" s="41"/>
      <c r="C108" s="54">
        <v>-0.56000000000000005</v>
      </c>
      <c r="D108" s="55">
        <v>-0.51</v>
      </c>
      <c r="E108" s="54">
        <v>1.02</v>
      </c>
      <c r="F108" s="54">
        <v>0.05</v>
      </c>
      <c r="G108" s="54">
        <v>0.49</v>
      </c>
      <c r="H108" s="56">
        <v>0.34</v>
      </c>
      <c r="I108" s="54">
        <v>0.83</v>
      </c>
      <c r="J108"/>
    </row>
    <row r="109" spans="1:10" ht="15" x14ac:dyDescent="0.25">
      <c r="A109" s="43">
        <v>42005</v>
      </c>
      <c r="B109" s="41"/>
      <c r="C109" s="54">
        <v>-0.79</v>
      </c>
      <c r="D109" s="55">
        <v>-0.92</v>
      </c>
      <c r="E109" s="54">
        <v>1.1299999999999999</v>
      </c>
      <c r="F109" s="54">
        <v>0.17</v>
      </c>
      <c r="G109" s="54">
        <v>0.75</v>
      </c>
      <c r="H109" s="56">
        <v>0.48</v>
      </c>
      <c r="I109" s="54">
        <v>0.82</v>
      </c>
      <c r="J109"/>
    </row>
    <row r="110" spans="1:10" ht="15" x14ac:dyDescent="0.25">
      <c r="A110" s="43">
        <v>42036</v>
      </c>
      <c r="B110" s="41"/>
      <c r="C110" s="54">
        <v>-0.93</v>
      </c>
      <c r="D110" s="55">
        <v>-0.89</v>
      </c>
      <c r="E110" s="54">
        <v>1.36</v>
      </c>
      <c r="F110" s="54">
        <v>0.15</v>
      </c>
      <c r="G110" s="54">
        <v>0.59</v>
      </c>
      <c r="H110" s="56">
        <v>0.52</v>
      </c>
      <c r="I110" s="54">
        <v>0.81</v>
      </c>
      <c r="J110"/>
    </row>
    <row r="111" spans="1:10" ht="15" x14ac:dyDescent="0.25">
      <c r="A111" s="43">
        <v>42064</v>
      </c>
      <c r="B111" s="41"/>
      <c r="C111" s="54">
        <v>-0.73</v>
      </c>
      <c r="D111" s="55">
        <v>-0.5</v>
      </c>
      <c r="E111" s="54">
        <v>1.53</v>
      </c>
      <c r="F111" s="54">
        <v>0.15</v>
      </c>
      <c r="G111" s="54">
        <v>0.6</v>
      </c>
      <c r="H111" s="56">
        <v>0.55000000000000004</v>
      </c>
      <c r="I111" s="54">
        <v>1.59</v>
      </c>
      <c r="J111"/>
    </row>
    <row r="112" spans="1:10" ht="15" x14ac:dyDescent="0.25">
      <c r="A112" s="43">
        <v>42095</v>
      </c>
      <c r="B112" s="41"/>
      <c r="C112" s="54">
        <v>-0.77</v>
      </c>
      <c r="D112" s="54">
        <v>-0.47</v>
      </c>
      <c r="E112" s="54">
        <v>1.46</v>
      </c>
      <c r="F112" s="54">
        <v>0.15</v>
      </c>
      <c r="G112" s="54">
        <v>0.56999999999999995</v>
      </c>
      <c r="H112" s="54">
        <v>0.49</v>
      </c>
      <c r="I112" s="54">
        <v>1.43</v>
      </c>
      <c r="J112"/>
    </row>
    <row r="113" spans="1:10" ht="15" x14ac:dyDescent="0.25">
      <c r="A113" s="43">
        <v>42125</v>
      </c>
      <c r="B113" s="41"/>
      <c r="C113" s="54">
        <v>-0.84</v>
      </c>
      <c r="D113" s="54">
        <v>-0.38</v>
      </c>
      <c r="E113" s="54">
        <v>1.37</v>
      </c>
      <c r="F113" s="54">
        <v>0.14000000000000001</v>
      </c>
      <c r="G113" s="54">
        <v>0.73</v>
      </c>
      <c r="H113" s="54">
        <v>0.62</v>
      </c>
      <c r="I113" s="54">
        <v>1.64</v>
      </c>
      <c r="J113"/>
    </row>
    <row r="114" spans="1:10" ht="15" x14ac:dyDescent="0.25">
      <c r="A114" s="43">
        <v>42156</v>
      </c>
      <c r="B114" s="41"/>
      <c r="C114" s="54">
        <v>-0.63</v>
      </c>
      <c r="D114" s="54">
        <v>-0.35</v>
      </c>
      <c r="E114" s="54">
        <v>1.36</v>
      </c>
      <c r="F114" s="54">
        <v>0.15</v>
      </c>
      <c r="G114" s="54">
        <v>0.52</v>
      </c>
      <c r="H114" s="54">
        <v>0.48</v>
      </c>
      <c r="I114" s="54">
        <v>1.53</v>
      </c>
      <c r="J114"/>
    </row>
    <row r="115" spans="1:10" ht="15" x14ac:dyDescent="0.25">
      <c r="A115" s="43">
        <v>42186</v>
      </c>
      <c r="B115" s="41"/>
      <c r="C115" s="54">
        <v>-0.51</v>
      </c>
      <c r="D115" s="54">
        <v>-0.46</v>
      </c>
      <c r="E115" s="54">
        <v>1.51</v>
      </c>
      <c r="F115" s="54">
        <v>0.19</v>
      </c>
      <c r="G115" s="54">
        <v>0.66</v>
      </c>
      <c r="H115" s="54">
        <v>0.48</v>
      </c>
      <c r="I115" s="54">
        <v>1.87</v>
      </c>
      <c r="J115"/>
    </row>
    <row r="116" spans="1:10" ht="15" x14ac:dyDescent="0.25">
      <c r="A116" s="43">
        <v>42217</v>
      </c>
      <c r="B116" s="41"/>
      <c r="C116" s="54">
        <v>-0.53</v>
      </c>
      <c r="D116" s="54">
        <v>-0.52</v>
      </c>
      <c r="E116" s="54">
        <v>1.48</v>
      </c>
      <c r="F116" s="54">
        <v>0.2</v>
      </c>
      <c r="G116" s="54">
        <v>0.91</v>
      </c>
      <c r="H116" s="54">
        <v>0.63</v>
      </c>
      <c r="I116" s="54">
        <v>2.17</v>
      </c>
      <c r="J116"/>
    </row>
    <row r="117" spans="1:10" ht="15" x14ac:dyDescent="0.25">
      <c r="A117" s="43">
        <v>42248</v>
      </c>
      <c r="B117" s="41"/>
      <c r="C117" s="54">
        <v>-0.43</v>
      </c>
      <c r="D117" s="54">
        <v>-0.7</v>
      </c>
      <c r="E117" s="54">
        <v>1.35</v>
      </c>
      <c r="F117" s="54">
        <v>0.21</v>
      </c>
      <c r="G117" s="54">
        <v>0.81</v>
      </c>
      <c r="H117" s="54">
        <v>0.65</v>
      </c>
      <c r="I117" s="54">
        <v>1.9</v>
      </c>
      <c r="J117"/>
    </row>
    <row r="118" spans="1:10" ht="15" x14ac:dyDescent="0.25">
      <c r="A118" s="43">
        <v>42278</v>
      </c>
      <c r="B118" s="41"/>
      <c r="C118" s="54">
        <v>-0.49</v>
      </c>
      <c r="D118" s="54">
        <v>-0.57999999999999996</v>
      </c>
      <c r="E118" s="54">
        <v>1.46</v>
      </c>
      <c r="F118" s="54">
        <v>0.21</v>
      </c>
      <c r="G118" s="54">
        <v>0.56999999999999995</v>
      </c>
      <c r="H118" s="54">
        <v>0.66</v>
      </c>
      <c r="I118" s="54">
        <v>1.82</v>
      </c>
      <c r="J118"/>
    </row>
    <row r="119" spans="1:10" ht="15" x14ac:dyDescent="0.25">
      <c r="A119" s="43">
        <v>42309</v>
      </c>
      <c r="B119" s="41"/>
      <c r="C119" s="54">
        <v>-0.56000000000000005</v>
      </c>
      <c r="D119" s="54">
        <v>-0.5</v>
      </c>
      <c r="E119" s="54">
        <v>1.61</v>
      </c>
      <c r="F119" s="54">
        <v>0.18</v>
      </c>
      <c r="G119" s="54">
        <v>0.6</v>
      </c>
      <c r="H119" s="54">
        <v>0.65</v>
      </c>
      <c r="I119" s="54">
        <v>1.99</v>
      </c>
      <c r="J119"/>
    </row>
    <row r="120" spans="1:10" ht="15" x14ac:dyDescent="0.25">
      <c r="A120" s="43">
        <v>42339</v>
      </c>
      <c r="B120" s="41"/>
      <c r="C120" s="54">
        <v>-0.5</v>
      </c>
      <c r="D120" s="54">
        <v>-0.47</v>
      </c>
      <c r="E120" s="54">
        <v>1.61</v>
      </c>
      <c r="F120" s="54">
        <v>0.19</v>
      </c>
      <c r="G120" s="54">
        <v>0.6</v>
      </c>
      <c r="H120" s="54">
        <v>0.57999999999999996</v>
      </c>
      <c r="I120" s="54">
        <v>2.0099999999999998</v>
      </c>
      <c r="J120"/>
    </row>
    <row r="121" spans="1:10" ht="15" x14ac:dyDescent="0.25">
      <c r="A121" s="43">
        <v>42370</v>
      </c>
      <c r="B121" s="41"/>
      <c r="C121" s="54">
        <v>-0.33</v>
      </c>
      <c r="D121" s="54">
        <v>-0.16</v>
      </c>
      <c r="E121" s="54">
        <v>1.56</v>
      </c>
      <c r="F121" s="54">
        <v>0.09</v>
      </c>
      <c r="G121" s="54">
        <v>0.59</v>
      </c>
      <c r="H121" s="54">
        <v>0.39</v>
      </c>
      <c r="I121" s="54">
        <v>2.15</v>
      </c>
      <c r="J121"/>
    </row>
    <row r="122" spans="1:10" ht="15" x14ac:dyDescent="0.25">
      <c r="A122" s="43">
        <v>42401</v>
      </c>
      <c r="B122" s="41"/>
      <c r="C122" s="54">
        <v>-0.14000000000000001</v>
      </c>
      <c r="D122" s="54">
        <v>-0.28999999999999998</v>
      </c>
      <c r="E122" s="54">
        <v>1.51</v>
      </c>
      <c r="F122" s="54">
        <v>0.16</v>
      </c>
      <c r="G122" s="54">
        <v>0.51</v>
      </c>
      <c r="H122" s="54">
        <v>0.43</v>
      </c>
      <c r="I122" s="54">
        <v>2.17</v>
      </c>
      <c r="J122"/>
    </row>
    <row r="123" spans="1:10" ht="15" x14ac:dyDescent="0.25">
      <c r="A123" s="43">
        <v>42430</v>
      </c>
      <c r="B123" s="41"/>
      <c r="C123" s="54">
        <v>-0.44</v>
      </c>
      <c r="D123" s="54">
        <v>-0.45</v>
      </c>
      <c r="E123" s="54">
        <v>1.27</v>
      </c>
      <c r="F123" s="54">
        <v>0.18</v>
      </c>
      <c r="G123" s="54">
        <v>0.48</v>
      </c>
      <c r="H123" s="54">
        <v>0.47</v>
      </c>
      <c r="I123" s="54">
        <v>1.51</v>
      </c>
      <c r="J123"/>
    </row>
    <row r="124" spans="1:10" ht="15" x14ac:dyDescent="0.25">
      <c r="A124" s="43">
        <v>42461</v>
      </c>
      <c r="B124" s="41"/>
      <c r="C124" s="54">
        <v>-0.44</v>
      </c>
      <c r="D124" s="54">
        <v>-0.38</v>
      </c>
      <c r="E124" s="54">
        <v>1.21</v>
      </c>
      <c r="F124" s="54">
        <v>0.19</v>
      </c>
      <c r="G124" s="54">
        <v>0.41</v>
      </c>
      <c r="H124" s="54">
        <v>0.56000000000000005</v>
      </c>
      <c r="I124" s="54">
        <v>1.55</v>
      </c>
      <c r="J124"/>
    </row>
    <row r="125" spans="1:10" ht="15" x14ac:dyDescent="0.25">
      <c r="A125" s="43">
        <v>42491</v>
      </c>
      <c r="B125" s="41"/>
      <c r="C125" s="54">
        <v>-0.42</v>
      </c>
      <c r="D125" s="54">
        <v>-0.4</v>
      </c>
      <c r="E125" s="54">
        <v>1.3</v>
      </c>
      <c r="F125" s="54">
        <v>0.24</v>
      </c>
      <c r="G125" s="54">
        <v>0.49</v>
      </c>
      <c r="H125" s="54">
        <v>0.47</v>
      </c>
      <c r="I125" s="54">
        <v>1.68</v>
      </c>
      <c r="J125"/>
    </row>
    <row r="126" spans="1:10" ht="15" x14ac:dyDescent="0.25">
      <c r="A126" s="43">
        <v>42522</v>
      </c>
      <c r="B126" s="41"/>
      <c r="C126" s="54">
        <v>-0.56000000000000005</v>
      </c>
      <c r="D126" s="54">
        <v>-0.37</v>
      </c>
      <c r="E126" s="54">
        <v>1.42</v>
      </c>
      <c r="F126" s="54">
        <v>0.23</v>
      </c>
      <c r="G126" s="54">
        <v>0.41</v>
      </c>
      <c r="H126" s="54">
        <v>0.5</v>
      </c>
      <c r="I126" s="54">
        <v>1.63</v>
      </c>
      <c r="J126"/>
    </row>
    <row r="127" spans="1:10" ht="15" x14ac:dyDescent="0.25">
      <c r="A127"/>
      <c r="B127"/>
      <c r="C127"/>
      <c r="D127"/>
      <c r="E127"/>
      <c r="F127"/>
      <c r="G127"/>
      <c r="H127"/>
      <c r="I127"/>
      <c r="J127"/>
    </row>
    <row r="128" spans="1:10" ht="15" x14ac:dyDescent="0.25">
      <c r="A128"/>
      <c r="B128"/>
      <c r="C128"/>
      <c r="D128"/>
      <c r="E128"/>
      <c r="F128"/>
      <c r="G128"/>
      <c r="H128"/>
      <c r="I128"/>
      <c r="J128"/>
    </row>
    <row r="129" spans="1:10" ht="15" x14ac:dyDescent="0.25">
      <c r="A129"/>
      <c r="B129"/>
      <c r="C129"/>
      <c r="D129"/>
      <c r="E129"/>
      <c r="F129"/>
      <c r="G129"/>
      <c r="H129"/>
      <c r="I129"/>
      <c r="J129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I80"/>
  <sheetViews>
    <sheetView workbookViewId="0">
      <pane xSplit="1" ySplit="12" topLeftCell="B72" activePane="bottomRight" state="frozen"/>
      <selection activeCell="J78" sqref="J78"/>
      <selection pane="topRight" activeCell="J78" sqref="J78"/>
      <selection pane="bottomLeft" activeCell="J78" sqref="J78"/>
      <selection pane="bottomRight"/>
    </sheetView>
  </sheetViews>
  <sheetFormatPr defaultColWidth="9.140625" defaultRowHeight="12.75" x14ac:dyDescent="0.2"/>
  <cols>
    <col min="1" max="1" width="9.140625" style="28"/>
    <col min="2" max="2" width="5.28515625" style="28" customWidth="1"/>
    <col min="3" max="3" width="10.42578125" style="28" customWidth="1"/>
    <col min="4" max="4" width="15" style="28" customWidth="1"/>
    <col min="5" max="5" width="13.42578125" style="28" customWidth="1"/>
    <col min="6" max="6" width="16.28515625" style="28" customWidth="1"/>
    <col min="7" max="7" width="10.5703125" style="28" customWidth="1"/>
    <col min="8" max="8" width="1" style="31" customWidth="1"/>
    <col min="9" max="9" width="13.140625" style="28" customWidth="1"/>
    <col min="10" max="16384" width="9.140625" style="32"/>
  </cols>
  <sheetData>
    <row r="1" spans="1:9" ht="15" x14ac:dyDescent="0.25">
      <c r="A1" s="37"/>
      <c r="B1" s="35" t="s">
        <v>7</v>
      </c>
      <c r="C1" s="37"/>
      <c r="D1" s="37"/>
      <c r="E1" s="37"/>
      <c r="F1" s="37"/>
      <c r="G1" s="37"/>
      <c r="H1"/>
      <c r="I1"/>
    </row>
    <row r="2" spans="1:9" ht="15" x14ac:dyDescent="0.25">
      <c r="A2" s="37"/>
      <c r="B2" s="35" t="s">
        <v>87</v>
      </c>
      <c r="C2" s="37"/>
      <c r="D2" s="37"/>
      <c r="E2" s="37"/>
      <c r="F2" s="37"/>
      <c r="G2" s="37"/>
      <c r="H2"/>
      <c r="I2"/>
    </row>
    <row r="3" spans="1:9" ht="15" x14ac:dyDescent="0.25">
      <c r="A3" s="37"/>
      <c r="B3" s="57" t="s">
        <v>176</v>
      </c>
      <c r="C3" s="37"/>
      <c r="D3" s="37"/>
      <c r="E3" s="37"/>
      <c r="F3" s="37"/>
      <c r="G3" s="37"/>
      <c r="H3"/>
      <c r="I3"/>
    </row>
    <row r="4" spans="1:9" ht="15" x14ac:dyDescent="0.25">
      <c r="A4" s="37" t="s">
        <v>11</v>
      </c>
      <c r="B4" s="46" t="s">
        <v>188</v>
      </c>
      <c r="C4" s="37"/>
      <c r="D4" s="37"/>
      <c r="E4" s="37"/>
      <c r="F4" s="37"/>
      <c r="G4" s="37"/>
      <c r="H4"/>
      <c r="I4"/>
    </row>
    <row r="5" spans="1:9" ht="15" x14ac:dyDescent="0.25">
      <c r="A5" s="37" t="s">
        <v>84</v>
      </c>
      <c r="B5" s="46"/>
      <c r="C5" s="46"/>
      <c r="D5" s="37"/>
      <c r="E5" s="37"/>
      <c r="F5" s="37"/>
      <c r="G5" s="37"/>
      <c r="H5"/>
      <c r="I5"/>
    </row>
    <row r="6" spans="1:9" ht="12" customHeight="1" x14ac:dyDescent="0.25">
      <c r="A6" s="37" t="s">
        <v>12</v>
      </c>
      <c r="B6" s="46" t="s">
        <v>189</v>
      </c>
      <c r="C6" s="37"/>
      <c r="D6" s="37"/>
      <c r="E6" s="37"/>
      <c r="F6" s="37"/>
      <c r="G6" s="37"/>
      <c r="H6"/>
      <c r="I6"/>
    </row>
    <row r="7" spans="1:9" ht="15" x14ac:dyDescent="0.25">
      <c r="A7" s="37" t="s">
        <v>38</v>
      </c>
      <c r="B7" s="47" t="s">
        <v>209</v>
      </c>
      <c r="C7" s="37"/>
      <c r="D7" s="37"/>
      <c r="E7" s="37"/>
      <c r="F7" s="37"/>
      <c r="G7" s="37"/>
      <c r="H7"/>
      <c r="I7"/>
    </row>
    <row r="8" spans="1:9" ht="15" x14ac:dyDescent="0.25">
      <c r="A8" s="37" t="s">
        <v>13</v>
      </c>
      <c r="B8" s="46" t="s">
        <v>21</v>
      </c>
      <c r="C8" s="37"/>
      <c r="D8" s="37"/>
      <c r="E8" s="37"/>
      <c r="F8" s="37"/>
      <c r="G8" s="37"/>
      <c r="H8"/>
      <c r="I8"/>
    </row>
    <row r="9" spans="1:9" ht="15" x14ac:dyDescent="0.25">
      <c r="A9" s="37" t="s">
        <v>15</v>
      </c>
      <c r="B9" s="37"/>
      <c r="C9" s="37"/>
      <c r="D9" s="37"/>
      <c r="E9" s="37"/>
      <c r="F9" s="37"/>
      <c r="G9" s="37"/>
      <c r="H9"/>
      <c r="I9"/>
    </row>
    <row r="10" spans="1:9" ht="15.75" customHeight="1" x14ac:dyDescent="0.25">
      <c r="A10" s="37" t="s">
        <v>16</v>
      </c>
      <c r="B10" s="19"/>
      <c r="C10" s="37"/>
      <c r="D10" s="37"/>
      <c r="E10" s="37"/>
      <c r="F10" s="37"/>
      <c r="G10" s="37"/>
      <c r="H10"/>
      <c r="I10"/>
    </row>
    <row r="11" spans="1:9" ht="15" x14ac:dyDescent="0.25">
      <c r="A11" s="37"/>
      <c r="B11" s="35"/>
      <c r="C11" s="37"/>
      <c r="D11" s="37"/>
      <c r="E11" s="37"/>
      <c r="F11" s="37"/>
      <c r="G11" s="37"/>
      <c r="H11"/>
      <c r="I11"/>
    </row>
    <row r="12" spans="1:9" s="88" customFormat="1" ht="55.5" customHeight="1" x14ac:dyDescent="0.25">
      <c r="A12" s="42"/>
      <c r="B12" s="42"/>
      <c r="C12" s="42" t="s">
        <v>6</v>
      </c>
      <c r="D12" s="42" t="s">
        <v>202</v>
      </c>
      <c r="E12" s="42" t="s">
        <v>173</v>
      </c>
      <c r="F12" s="42" t="s">
        <v>203</v>
      </c>
      <c r="G12" s="42" t="s">
        <v>57</v>
      </c>
      <c r="H12"/>
      <c r="I12"/>
    </row>
    <row r="13" spans="1:9" ht="15" x14ac:dyDescent="0.25">
      <c r="A13" s="49">
        <v>40544</v>
      </c>
      <c r="B13" s="41"/>
      <c r="C13" s="44">
        <v>1.85</v>
      </c>
      <c r="D13" s="44">
        <v>0.84</v>
      </c>
      <c r="E13" s="44">
        <v>4.18</v>
      </c>
      <c r="F13" s="44">
        <v>-0.97</v>
      </c>
      <c r="G13" s="44">
        <v>2.5</v>
      </c>
      <c r="H13"/>
      <c r="I13"/>
    </row>
    <row r="14" spans="1:9" ht="15" x14ac:dyDescent="0.25">
      <c r="A14" s="49">
        <v>40575</v>
      </c>
      <c r="B14" s="41"/>
      <c r="C14" s="44">
        <v>1.88</v>
      </c>
      <c r="D14" s="44">
        <v>0.48</v>
      </c>
      <c r="E14" s="44">
        <v>4.22</v>
      </c>
      <c r="F14" s="44">
        <v>-0.1</v>
      </c>
      <c r="G14" s="44">
        <v>2.5</v>
      </c>
      <c r="H14"/>
      <c r="I14"/>
    </row>
    <row r="15" spans="1:9" ht="15" x14ac:dyDescent="0.25">
      <c r="A15" s="49">
        <v>40603</v>
      </c>
      <c r="B15" s="41"/>
      <c r="C15" s="44">
        <v>2.29</v>
      </c>
      <c r="D15" s="44">
        <v>0.99</v>
      </c>
      <c r="E15" s="44">
        <v>3.76</v>
      </c>
      <c r="F15" s="44">
        <v>1.89</v>
      </c>
      <c r="G15" s="44">
        <v>2.5</v>
      </c>
      <c r="H15"/>
      <c r="I15"/>
    </row>
    <row r="16" spans="1:9" ht="15" x14ac:dyDescent="0.25">
      <c r="A16" s="49">
        <v>40634</v>
      </c>
      <c r="B16" s="41"/>
      <c r="C16" s="44">
        <v>2.83</v>
      </c>
      <c r="D16" s="44">
        <v>1.98</v>
      </c>
      <c r="E16" s="44">
        <v>3.51</v>
      </c>
      <c r="F16" s="44">
        <v>3.06</v>
      </c>
      <c r="G16" s="44">
        <v>2.5</v>
      </c>
      <c r="H16"/>
      <c r="I16"/>
    </row>
    <row r="17" spans="1:9" ht="15" x14ac:dyDescent="0.25">
      <c r="A17" s="49">
        <v>40664</v>
      </c>
      <c r="B17" s="41"/>
      <c r="C17" s="44">
        <v>3.37</v>
      </c>
      <c r="D17" s="44">
        <v>1.83</v>
      </c>
      <c r="E17" s="44">
        <v>4.78</v>
      </c>
      <c r="F17" s="44">
        <v>3.32</v>
      </c>
      <c r="G17" s="44">
        <v>2.5</v>
      </c>
      <c r="H17"/>
      <c r="I17"/>
    </row>
    <row r="18" spans="1:9" ht="15" x14ac:dyDescent="0.25">
      <c r="A18" s="49">
        <v>40695</v>
      </c>
      <c r="B18" s="48">
        <v>2011</v>
      </c>
      <c r="C18" s="44">
        <v>4.2300000000000004</v>
      </c>
      <c r="D18" s="44">
        <v>3.2</v>
      </c>
      <c r="E18" s="44">
        <v>5.46</v>
      </c>
      <c r="F18" s="44">
        <v>3.5</v>
      </c>
      <c r="G18" s="44">
        <v>2.5</v>
      </c>
      <c r="H18"/>
      <c r="I18"/>
    </row>
    <row r="19" spans="1:9" ht="15" x14ac:dyDescent="0.25">
      <c r="A19" s="49">
        <v>40725</v>
      </c>
      <c r="B19" s="41"/>
      <c r="C19" s="44">
        <v>5.03</v>
      </c>
      <c r="D19" s="44">
        <v>4.18</v>
      </c>
      <c r="E19" s="44">
        <v>5.66</v>
      </c>
      <c r="F19" s="44">
        <v>5.19</v>
      </c>
      <c r="G19" s="44">
        <v>2.5</v>
      </c>
      <c r="H19"/>
      <c r="I19"/>
    </row>
    <row r="20" spans="1:9" ht="15" x14ac:dyDescent="0.25">
      <c r="A20" s="49">
        <v>40756</v>
      </c>
      <c r="B20" s="41"/>
      <c r="C20" s="44">
        <v>5.05</v>
      </c>
      <c r="D20" s="44">
        <v>3.99</v>
      </c>
      <c r="E20" s="44">
        <v>5.8</v>
      </c>
      <c r="F20" s="44">
        <v>5.42</v>
      </c>
      <c r="G20" s="44">
        <v>2.5</v>
      </c>
      <c r="H20"/>
      <c r="I20"/>
    </row>
    <row r="21" spans="1:9" ht="15" x14ac:dyDescent="0.25">
      <c r="A21" s="49">
        <v>40787</v>
      </c>
      <c r="B21" s="41"/>
      <c r="C21" s="44">
        <v>5.71</v>
      </c>
      <c r="D21" s="44">
        <v>4.78</v>
      </c>
      <c r="E21" s="44">
        <v>6.52</v>
      </c>
      <c r="F21" s="44">
        <v>5.72</v>
      </c>
      <c r="G21" s="44">
        <v>2.5</v>
      </c>
      <c r="H21"/>
      <c r="I21"/>
    </row>
    <row r="22" spans="1:9" ht="15" x14ac:dyDescent="0.25">
      <c r="A22" s="49">
        <v>40817</v>
      </c>
      <c r="B22" s="41"/>
      <c r="C22" s="44">
        <v>5.28</v>
      </c>
      <c r="D22" s="44">
        <v>5.0999999999999996</v>
      </c>
      <c r="E22" s="44">
        <v>5.3</v>
      </c>
      <c r="F22" s="44">
        <v>5.48</v>
      </c>
      <c r="G22" s="44">
        <v>2.5</v>
      </c>
      <c r="H22"/>
      <c r="I22"/>
    </row>
    <row r="23" spans="1:9" ht="15" x14ac:dyDescent="0.25">
      <c r="A23" s="49">
        <v>40848</v>
      </c>
      <c r="B23" s="41"/>
      <c r="C23" s="44">
        <v>5.23</v>
      </c>
      <c r="D23" s="44">
        <v>4.74</v>
      </c>
      <c r="E23" s="44">
        <v>5.14</v>
      </c>
      <c r="F23" s="44">
        <v>6.37</v>
      </c>
      <c r="G23" s="44">
        <v>2.5</v>
      </c>
      <c r="H23"/>
      <c r="I23"/>
    </row>
    <row r="24" spans="1:9" ht="15" x14ac:dyDescent="0.25">
      <c r="A24" s="49">
        <v>40878</v>
      </c>
      <c r="B24" s="41"/>
      <c r="C24" s="44">
        <v>5.26</v>
      </c>
      <c r="D24" s="44">
        <v>4.09</v>
      </c>
      <c r="E24" s="44">
        <v>5.56</v>
      </c>
      <c r="F24" s="44">
        <v>6.86</v>
      </c>
      <c r="G24" s="44">
        <v>2.5</v>
      </c>
      <c r="H24"/>
      <c r="I24"/>
    </row>
    <row r="25" spans="1:9" ht="15" x14ac:dyDescent="0.25">
      <c r="A25" s="49">
        <v>40909</v>
      </c>
      <c r="B25" s="41"/>
      <c r="C25" s="44">
        <v>6.52</v>
      </c>
      <c r="D25" s="44">
        <v>4.9000000000000004</v>
      </c>
      <c r="E25" s="44">
        <v>7.07</v>
      </c>
      <c r="F25" s="44">
        <v>8.5</v>
      </c>
      <c r="G25" s="44">
        <v>2.5</v>
      </c>
      <c r="H25"/>
      <c r="I25"/>
    </row>
    <row r="26" spans="1:9" ht="15" x14ac:dyDescent="0.25">
      <c r="A26" s="49">
        <v>40940</v>
      </c>
      <c r="B26" s="41"/>
      <c r="C26" s="44">
        <v>6.34</v>
      </c>
      <c r="D26" s="44">
        <v>5.45</v>
      </c>
      <c r="E26" s="44">
        <v>7</v>
      </c>
      <c r="F26" s="44">
        <v>6.56</v>
      </c>
      <c r="G26" s="44">
        <v>2.5</v>
      </c>
      <c r="H26"/>
      <c r="I26"/>
    </row>
    <row r="27" spans="1:9" ht="15" x14ac:dyDescent="0.25">
      <c r="A27" s="49">
        <v>40969</v>
      </c>
      <c r="B27" s="41"/>
      <c r="C27" s="44">
        <v>6.44</v>
      </c>
      <c r="D27" s="44">
        <v>4.8600000000000003</v>
      </c>
      <c r="E27" s="44">
        <v>7.94</v>
      </c>
      <c r="F27" s="44">
        <v>6.17</v>
      </c>
      <c r="G27" s="44">
        <v>2.5</v>
      </c>
      <c r="H27"/>
      <c r="I27"/>
    </row>
    <row r="28" spans="1:9" ht="15" x14ac:dyDescent="0.25">
      <c r="A28" s="49">
        <v>41000</v>
      </c>
      <c r="B28" s="41"/>
      <c r="C28" s="44">
        <v>6.44</v>
      </c>
      <c r="D28" s="44">
        <v>5.31</v>
      </c>
      <c r="E28" s="44">
        <v>7.8</v>
      </c>
      <c r="F28" s="44">
        <v>5.62</v>
      </c>
      <c r="G28" s="44">
        <v>2.5</v>
      </c>
      <c r="H28"/>
      <c r="I28"/>
    </row>
    <row r="29" spans="1:9" ht="15" x14ac:dyDescent="0.25">
      <c r="A29" s="49">
        <v>41030</v>
      </c>
      <c r="B29" s="41"/>
      <c r="C29" s="44">
        <v>5.43</v>
      </c>
      <c r="D29" s="44">
        <v>4.24</v>
      </c>
      <c r="E29" s="44">
        <v>6.83</v>
      </c>
      <c r="F29" s="44">
        <v>4.79</v>
      </c>
      <c r="G29" s="44">
        <v>2.5</v>
      </c>
      <c r="H29"/>
      <c r="I29"/>
    </row>
    <row r="30" spans="1:9" ht="15" x14ac:dyDescent="0.25">
      <c r="A30" s="49">
        <v>41061</v>
      </c>
      <c r="B30" s="42">
        <v>2012</v>
      </c>
      <c r="C30" s="44">
        <v>5.43</v>
      </c>
      <c r="D30" s="44">
        <v>3.82</v>
      </c>
      <c r="E30" s="44">
        <v>7.35</v>
      </c>
      <c r="F30" s="44">
        <v>4.3499999999999996</v>
      </c>
      <c r="G30" s="44">
        <v>2.5</v>
      </c>
      <c r="H30"/>
      <c r="I30"/>
    </row>
    <row r="31" spans="1:9" ht="15" x14ac:dyDescent="0.25">
      <c r="A31" s="49">
        <v>41091</v>
      </c>
      <c r="B31" s="42"/>
      <c r="C31" s="44">
        <v>4.55</v>
      </c>
      <c r="D31" s="44">
        <v>2.82</v>
      </c>
      <c r="E31" s="44">
        <v>6.74</v>
      </c>
      <c r="F31" s="44">
        <v>3.17</v>
      </c>
      <c r="G31" s="44">
        <v>2.5</v>
      </c>
      <c r="H31"/>
      <c r="I31"/>
    </row>
    <row r="32" spans="1:9" ht="15" x14ac:dyDescent="0.25">
      <c r="A32" s="49">
        <v>41122</v>
      </c>
      <c r="B32" s="42"/>
      <c r="C32" s="44">
        <v>4.12</v>
      </c>
      <c r="D32" s="44">
        <v>3.01</v>
      </c>
      <c r="E32" s="44">
        <v>5.72</v>
      </c>
      <c r="F32" s="44">
        <v>2.71</v>
      </c>
      <c r="G32" s="44">
        <v>2.5</v>
      </c>
      <c r="H32"/>
      <c r="I32"/>
    </row>
    <row r="33" spans="1:9" ht="15" x14ac:dyDescent="0.25">
      <c r="A33" s="49">
        <v>41153</v>
      </c>
      <c r="B33" s="42"/>
      <c r="C33" s="44">
        <v>4.25</v>
      </c>
      <c r="D33" s="44">
        <v>3.22</v>
      </c>
      <c r="E33" s="44">
        <v>5.94</v>
      </c>
      <c r="F33" s="44">
        <v>2.66</v>
      </c>
      <c r="G33" s="44">
        <v>2.5</v>
      </c>
      <c r="H33"/>
      <c r="I33"/>
    </row>
    <row r="34" spans="1:9" ht="15" x14ac:dyDescent="0.25">
      <c r="A34" s="49">
        <v>41183</v>
      </c>
      <c r="B34" s="42"/>
      <c r="C34" s="44">
        <v>4.1900000000000004</v>
      </c>
      <c r="D34" s="44">
        <v>3.74</v>
      </c>
      <c r="E34" s="44">
        <v>5.78</v>
      </c>
      <c r="F34" s="44">
        <v>1.66</v>
      </c>
      <c r="G34" s="44">
        <v>2.5</v>
      </c>
      <c r="H34"/>
      <c r="I34"/>
    </row>
    <row r="35" spans="1:9" ht="15" x14ac:dyDescent="0.25">
      <c r="A35" s="49">
        <v>41214</v>
      </c>
      <c r="B35" s="42"/>
      <c r="C35" s="44">
        <v>4.5199999999999996</v>
      </c>
      <c r="D35" s="44">
        <v>3.64</v>
      </c>
      <c r="E35" s="44">
        <v>6.87</v>
      </c>
      <c r="F35" s="44">
        <v>1.1100000000000001</v>
      </c>
      <c r="G35" s="44">
        <v>2.5</v>
      </c>
      <c r="H35"/>
      <c r="I35"/>
    </row>
    <row r="36" spans="1:9" ht="15" x14ac:dyDescent="0.25">
      <c r="A36" s="49">
        <v>41244</v>
      </c>
      <c r="B36" s="42"/>
      <c r="C36" s="44">
        <v>4.2</v>
      </c>
      <c r="D36" s="44">
        <v>3.7</v>
      </c>
      <c r="E36" s="44">
        <v>6.01</v>
      </c>
      <c r="F36" s="44">
        <v>1.26</v>
      </c>
      <c r="G36" s="44">
        <v>2.5</v>
      </c>
      <c r="H36"/>
      <c r="I36"/>
    </row>
    <row r="37" spans="1:9" ht="15" x14ac:dyDescent="0.25">
      <c r="A37" s="49">
        <v>41275</v>
      </c>
      <c r="B37" s="42"/>
      <c r="C37" s="44">
        <v>4.18</v>
      </c>
      <c r="D37" s="44">
        <v>3.22</v>
      </c>
      <c r="E37" s="44">
        <v>6.56</v>
      </c>
      <c r="F37" s="44">
        <v>0.83</v>
      </c>
      <c r="G37" s="44">
        <v>2.5</v>
      </c>
      <c r="H37"/>
      <c r="I37"/>
    </row>
    <row r="38" spans="1:9" ht="15" x14ac:dyDescent="0.25">
      <c r="A38" s="49">
        <v>41306</v>
      </c>
      <c r="B38" s="42"/>
      <c r="C38" s="44">
        <v>4.83</v>
      </c>
      <c r="D38" s="44">
        <v>4.97</v>
      </c>
      <c r="E38" s="44">
        <v>6.21</v>
      </c>
      <c r="F38" s="44">
        <v>1.61</v>
      </c>
      <c r="G38" s="44">
        <v>2.5</v>
      </c>
      <c r="H38"/>
      <c r="I38"/>
    </row>
    <row r="39" spans="1:9" ht="15" x14ac:dyDescent="0.25">
      <c r="A39" s="49">
        <v>41334</v>
      </c>
      <c r="B39" s="42"/>
      <c r="C39" s="44">
        <v>3.95</v>
      </c>
      <c r="D39" s="44">
        <v>3.05</v>
      </c>
      <c r="E39" s="44">
        <v>5.7</v>
      </c>
      <c r="F39" s="44">
        <v>1.82</v>
      </c>
      <c r="G39" s="44">
        <v>2.5</v>
      </c>
      <c r="H39"/>
      <c r="I39"/>
    </row>
    <row r="40" spans="1:9" ht="15" x14ac:dyDescent="0.25">
      <c r="A40" s="49">
        <v>41365</v>
      </c>
      <c r="B40" s="42"/>
      <c r="C40" s="44">
        <v>3.34</v>
      </c>
      <c r="D40" s="44">
        <v>0.76</v>
      </c>
      <c r="E40" s="44">
        <v>6.11</v>
      </c>
      <c r="F40" s="44">
        <v>2.4</v>
      </c>
      <c r="G40" s="44">
        <v>2.5</v>
      </c>
      <c r="H40"/>
      <c r="I40"/>
    </row>
    <row r="41" spans="1:9" ht="15" x14ac:dyDescent="0.25">
      <c r="A41" s="49">
        <v>41395</v>
      </c>
      <c r="B41" s="42"/>
      <c r="C41" s="44">
        <v>3.32</v>
      </c>
      <c r="D41" s="44">
        <v>0.8</v>
      </c>
      <c r="E41" s="44">
        <v>5.91</v>
      </c>
      <c r="F41" s="44">
        <v>2.5</v>
      </c>
      <c r="G41" s="44">
        <v>2.5</v>
      </c>
      <c r="H41"/>
      <c r="I41"/>
    </row>
    <row r="42" spans="1:9" ht="15" x14ac:dyDescent="0.25">
      <c r="A42" s="49">
        <v>41426</v>
      </c>
      <c r="B42" s="42">
        <v>2013</v>
      </c>
      <c r="C42" s="44">
        <v>3.35</v>
      </c>
      <c r="D42" s="44">
        <v>1.49</v>
      </c>
      <c r="E42" s="44">
        <v>5.2</v>
      </c>
      <c r="F42" s="44">
        <v>2.91</v>
      </c>
      <c r="G42" s="44">
        <v>2.5</v>
      </c>
      <c r="H42"/>
      <c r="I42"/>
    </row>
    <row r="43" spans="1:9" ht="15" x14ac:dyDescent="0.25">
      <c r="A43" s="49">
        <v>41456</v>
      </c>
      <c r="B43" s="42"/>
      <c r="C43" s="44">
        <v>3.83</v>
      </c>
      <c r="D43" s="44">
        <v>2.08</v>
      </c>
      <c r="E43" s="44">
        <v>5.43</v>
      </c>
      <c r="F43" s="44">
        <v>3.61</v>
      </c>
      <c r="G43" s="44">
        <v>2.5</v>
      </c>
      <c r="H43"/>
      <c r="I43"/>
    </row>
    <row r="44" spans="1:9" ht="15" x14ac:dyDescent="0.25">
      <c r="A44" s="49">
        <v>41487</v>
      </c>
      <c r="B44" s="42"/>
      <c r="C44" s="44">
        <v>4.34</v>
      </c>
      <c r="D44" s="44">
        <v>2.46</v>
      </c>
      <c r="E44" s="44">
        <v>5.94</v>
      </c>
      <c r="F44" s="44">
        <v>4.4400000000000004</v>
      </c>
      <c r="G44" s="44">
        <v>2.5</v>
      </c>
      <c r="H44"/>
      <c r="I44"/>
    </row>
    <row r="45" spans="1:9" ht="15" x14ac:dyDescent="0.25">
      <c r="A45" s="49">
        <v>41518</v>
      </c>
      <c r="B45" s="42"/>
      <c r="C45" s="44">
        <v>3.9</v>
      </c>
      <c r="D45" s="44">
        <v>1.93</v>
      </c>
      <c r="E45" s="44">
        <v>5.33</v>
      </c>
      <c r="F45" s="44">
        <v>4.46</v>
      </c>
      <c r="G45" s="44">
        <v>2.5</v>
      </c>
      <c r="H45"/>
      <c r="I45"/>
    </row>
    <row r="46" spans="1:9" ht="15" x14ac:dyDescent="0.25">
      <c r="A46" s="49">
        <v>41548</v>
      </c>
      <c r="B46" s="42"/>
      <c r="C46" s="44">
        <v>3.62</v>
      </c>
      <c r="D46" s="44">
        <v>0.78</v>
      </c>
      <c r="E46" s="44">
        <v>5.23</v>
      </c>
      <c r="F46" s="44">
        <v>5.5</v>
      </c>
      <c r="G46" s="44">
        <v>2.5</v>
      </c>
      <c r="H46"/>
      <c r="I46"/>
    </row>
    <row r="47" spans="1:9" ht="15" x14ac:dyDescent="0.25">
      <c r="A47" s="49">
        <v>41579</v>
      </c>
      <c r="B47" s="42"/>
      <c r="C47" s="44">
        <v>3.66</v>
      </c>
      <c r="D47" s="44">
        <v>0.87</v>
      </c>
      <c r="E47" s="44">
        <v>4.83</v>
      </c>
      <c r="F47" s="44">
        <v>6.37</v>
      </c>
      <c r="G47" s="44">
        <v>2.5</v>
      </c>
      <c r="H47"/>
      <c r="I47"/>
    </row>
    <row r="48" spans="1:9" ht="15" x14ac:dyDescent="0.25">
      <c r="A48" s="49">
        <v>41609</v>
      </c>
      <c r="B48" s="42"/>
      <c r="C48" s="44">
        <v>4.1500000000000004</v>
      </c>
      <c r="D48" s="44">
        <v>1.23</v>
      </c>
      <c r="E48" s="44">
        <v>5.25</v>
      </c>
      <c r="F48" s="44">
        <v>7.13</v>
      </c>
      <c r="G48" s="44">
        <v>2.5</v>
      </c>
      <c r="H48"/>
      <c r="I48"/>
    </row>
    <row r="49" spans="1:9" ht="15" x14ac:dyDescent="0.25">
      <c r="A49" s="49">
        <v>41640</v>
      </c>
      <c r="B49" s="42"/>
      <c r="C49" s="44">
        <v>3.12</v>
      </c>
      <c r="D49" s="44">
        <v>-7.0000000000000007E-2</v>
      </c>
      <c r="E49" s="44">
        <v>3.71</v>
      </c>
      <c r="F49" s="44">
        <v>7.6</v>
      </c>
      <c r="G49" s="44">
        <v>2.5</v>
      </c>
      <c r="H49"/>
      <c r="I49"/>
    </row>
    <row r="50" spans="1:9" ht="15" x14ac:dyDescent="0.25">
      <c r="A50" s="49">
        <v>41671</v>
      </c>
      <c r="B50" s="42"/>
      <c r="C50" s="44">
        <v>2.15</v>
      </c>
      <c r="D50" s="44">
        <v>-2.08</v>
      </c>
      <c r="E50" s="44">
        <v>3.39</v>
      </c>
      <c r="F50" s="44">
        <v>7.39</v>
      </c>
      <c r="G50" s="44">
        <v>2.5</v>
      </c>
      <c r="H50"/>
      <c r="I50"/>
    </row>
    <row r="51" spans="1:9" ht="15" x14ac:dyDescent="0.25">
      <c r="A51" s="49">
        <v>41699</v>
      </c>
      <c r="B51" s="42"/>
      <c r="C51" s="44">
        <v>2.19</v>
      </c>
      <c r="D51" s="44">
        <v>-1.68</v>
      </c>
      <c r="E51" s="44">
        <v>3.12</v>
      </c>
      <c r="F51" s="44">
        <v>7.37</v>
      </c>
      <c r="G51" s="44">
        <v>2.5</v>
      </c>
      <c r="H51"/>
      <c r="I51"/>
    </row>
    <row r="52" spans="1:9" ht="15" x14ac:dyDescent="0.25">
      <c r="A52" s="49">
        <v>41730</v>
      </c>
      <c r="B52" s="42"/>
      <c r="C52" s="44">
        <v>2.31</v>
      </c>
      <c r="D52" s="44">
        <v>-0.77</v>
      </c>
      <c r="E52" s="44">
        <v>2.61</v>
      </c>
      <c r="F52" s="44">
        <v>7.08</v>
      </c>
      <c r="G52" s="44">
        <v>2.5</v>
      </c>
      <c r="H52"/>
      <c r="I52"/>
    </row>
    <row r="53" spans="1:9" ht="15" x14ac:dyDescent="0.25">
      <c r="A53" s="49">
        <v>41760</v>
      </c>
      <c r="B53" s="42"/>
      <c r="C53" s="44">
        <v>2.4300000000000002</v>
      </c>
      <c r="D53" s="44">
        <v>0</v>
      </c>
      <c r="E53" s="44">
        <v>2.16</v>
      </c>
      <c r="F53" s="44">
        <v>7.28</v>
      </c>
      <c r="G53" s="44">
        <v>2.5</v>
      </c>
      <c r="H53"/>
      <c r="I53"/>
    </row>
    <row r="54" spans="1:9" ht="12" customHeight="1" x14ac:dyDescent="0.25">
      <c r="A54" s="49">
        <v>41791</v>
      </c>
      <c r="B54" s="42">
        <v>2014</v>
      </c>
      <c r="C54" s="44">
        <v>2.25</v>
      </c>
      <c r="D54" s="44">
        <v>-0.65</v>
      </c>
      <c r="E54" s="44">
        <v>2.5</v>
      </c>
      <c r="F54" s="44">
        <v>6.65</v>
      </c>
      <c r="G54" s="44">
        <v>2.5</v>
      </c>
      <c r="H54"/>
      <c r="I54"/>
    </row>
    <row r="55" spans="1:9" ht="12" customHeight="1" x14ac:dyDescent="0.25">
      <c r="A55" s="49">
        <v>41821</v>
      </c>
      <c r="B55" s="42"/>
      <c r="C55" s="44">
        <v>2.35</v>
      </c>
      <c r="D55" s="44">
        <v>-0.84</v>
      </c>
      <c r="E55" s="44">
        <v>3.27</v>
      </c>
      <c r="F55" s="44">
        <v>5.79</v>
      </c>
      <c r="G55" s="44">
        <v>2.5</v>
      </c>
      <c r="H55"/>
      <c r="I55"/>
    </row>
    <row r="56" spans="1:9" ht="12" customHeight="1" x14ac:dyDescent="0.25">
      <c r="A56" s="49">
        <v>41852</v>
      </c>
      <c r="B56" s="42"/>
      <c r="C56" s="44">
        <v>2.25</v>
      </c>
      <c r="D56" s="44">
        <v>-1.25</v>
      </c>
      <c r="E56" s="44">
        <v>3.32</v>
      </c>
      <c r="F56" s="44">
        <v>5.85</v>
      </c>
      <c r="G56" s="44">
        <v>2.5</v>
      </c>
      <c r="H56"/>
      <c r="I56"/>
    </row>
    <row r="57" spans="1:9" ht="12" customHeight="1" x14ac:dyDescent="0.25">
      <c r="A57" s="49">
        <v>41883</v>
      </c>
      <c r="B57" s="42"/>
      <c r="C57" s="44">
        <v>1.78</v>
      </c>
      <c r="D57" s="44">
        <v>-1.76</v>
      </c>
      <c r="E57" s="44">
        <v>2.29</v>
      </c>
      <c r="F57" s="44">
        <v>6.73</v>
      </c>
      <c r="G57" s="44">
        <v>2.5</v>
      </c>
      <c r="H57"/>
      <c r="I57"/>
    </row>
    <row r="58" spans="1:9" ht="12" customHeight="1" x14ac:dyDescent="0.25">
      <c r="A58" s="49">
        <v>41913</v>
      </c>
      <c r="B58" s="42"/>
      <c r="C58" s="44">
        <v>1.93</v>
      </c>
      <c r="D58" s="44">
        <v>-1.8</v>
      </c>
      <c r="E58" s="44">
        <v>2.58</v>
      </c>
      <c r="F58" s="44">
        <v>6.76</v>
      </c>
      <c r="G58" s="44">
        <v>2.5</v>
      </c>
      <c r="H58"/>
      <c r="I58"/>
    </row>
    <row r="59" spans="1:9" ht="12" customHeight="1" x14ac:dyDescent="0.25">
      <c r="A59" s="49">
        <v>41944</v>
      </c>
      <c r="B59" s="42"/>
      <c r="C59" s="44">
        <v>1.03</v>
      </c>
      <c r="D59" s="44">
        <v>-2.34</v>
      </c>
      <c r="E59" s="44">
        <v>1.58</v>
      </c>
      <c r="F59" s="44">
        <v>5.54</v>
      </c>
      <c r="G59" s="44">
        <v>2.5</v>
      </c>
      <c r="H59"/>
      <c r="I59"/>
    </row>
    <row r="60" spans="1:9" ht="12" customHeight="1" x14ac:dyDescent="0.25">
      <c r="A60" s="49">
        <v>41974</v>
      </c>
      <c r="B60" s="42"/>
      <c r="C60" s="44">
        <v>0.81</v>
      </c>
      <c r="D60" s="44">
        <v>-2.85</v>
      </c>
      <c r="E60" s="44">
        <v>1.82</v>
      </c>
      <c r="F60" s="44">
        <v>4.84</v>
      </c>
      <c r="G60" s="44">
        <v>2.5</v>
      </c>
      <c r="H60"/>
      <c r="I60"/>
    </row>
    <row r="61" spans="1:9" ht="12" customHeight="1" x14ac:dyDescent="0.25">
      <c r="A61" s="49">
        <v>42005</v>
      </c>
      <c r="B61" s="42"/>
      <c r="C61" s="44">
        <v>0.82</v>
      </c>
      <c r="D61" s="44">
        <v>-5.01</v>
      </c>
      <c r="E61" s="44">
        <v>3.15</v>
      </c>
      <c r="F61" s="44">
        <v>5.34</v>
      </c>
      <c r="G61" s="44">
        <v>2.5</v>
      </c>
      <c r="H61"/>
      <c r="I61"/>
    </row>
    <row r="62" spans="1:9" ht="15" x14ac:dyDescent="0.25">
      <c r="A62" s="49">
        <v>42036</v>
      </c>
      <c r="B62" s="37"/>
      <c r="C62" s="44">
        <v>0.81</v>
      </c>
      <c r="D62" s="44">
        <v>-5.31</v>
      </c>
      <c r="E62" s="44">
        <v>2.9</v>
      </c>
      <c r="F62" s="44">
        <v>6.46</v>
      </c>
      <c r="G62" s="44">
        <v>2.5</v>
      </c>
      <c r="H62"/>
      <c r="I62"/>
    </row>
    <row r="63" spans="1:9" ht="15" x14ac:dyDescent="0.25">
      <c r="A63" s="49">
        <v>42064</v>
      </c>
      <c r="B63" s="41"/>
      <c r="C63" s="44">
        <v>1.6</v>
      </c>
      <c r="D63" s="44">
        <v>-3.62</v>
      </c>
      <c r="E63" s="44">
        <v>2.97</v>
      </c>
      <c r="F63" s="44">
        <v>7.24</v>
      </c>
      <c r="G63" s="44">
        <v>2.5</v>
      </c>
      <c r="H63"/>
      <c r="I63"/>
    </row>
    <row r="64" spans="1:9" ht="15" x14ac:dyDescent="0.25">
      <c r="A64" s="49">
        <v>42095</v>
      </c>
      <c r="B64" s="37"/>
      <c r="C64" s="44">
        <v>1.43</v>
      </c>
      <c r="D64" s="44">
        <v>-3.69</v>
      </c>
      <c r="E64" s="44">
        <v>2.8</v>
      </c>
      <c r="F64" s="44">
        <v>6.57</v>
      </c>
      <c r="G64" s="44">
        <v>2.5</v>
      </c>
      <c r="H64"/>
      <c r="I64"/>
    </row>
    <row r="65" spans="1:9" ht="15" x14ac:dyDescent="0.25">
      <c r="A65" s="49">
        <v>42125</v>
      </c>
      <c r="B65" s="41"/>
      <c r="C65" s="44">
        <v>1.64</v>
      </c>
      <c r="D65" s="44">
        <v>-3.62</v>
      </c>
      <c r="E65" s="44">
        <v>3.44</v>
      </c>
      <c r="F65" s="44">
        <v>6.17</v>
      </c>
      <c r="G65" s="44">
        <v>2.5</v>
      </c>
      <c r="H65"/>
      <c r="I65"/>
    </row>
    <row r="66" spans="1:9" ht="15" x14ac:dyDescent="0.25">
      <c r="A66" s="49">
        <v>42156</v>
      </c>
      <c r="B66" s="41"/>
      <c r="C66" s="44">
        <v>1.54</v>
      </c>
      <c r="D66" s="44">
        <v>-2.92</v>
      </c>
      <c r="E66" s="44">
        <v>2.66</v>
      </c>
      <c r="F66" s="44">
        <v>6.14</v>
      </c>
      <c r="G66" s="44">
        <v>2.5</v>
      </c>
      <c r="H66"/>
      <c r="I66"/>
    </row>
    <row r="67" spans="1:9" ht="15" x14ac:dyDescent="0.25">
      <c r="A67" s="49">
        <v>42186</v>
      </c>
      <c r="B67" s="37"/>
      <c r="C67" s="44">
        <v>1.87</v>
      </c>
      <c r="D67" s="44">
        <v>-2.91</v>
      </c>
      <c r="E67" s="44">
        <v>3</v>
      </c>
      <c r="F67" s="44">
        <v>6.81</v>
      </c>
      <c r="G67" s="44">
        <v>2.5</v>
      </c>
      <c r="H67"/>
      <c r="I67"/>
    </row>
    <row r="68" spans="1:9" ht="15" x14ac:dyDescent="0.25">
      <c r="A68" s="49">
        <v>42217</v>
      </c>
      <c r="B68" s="41"/>
      <c r="C68" s="44">
        <v>2.17</v>
      </c>
      <c r="D68" s="44">
        <v>-3.15</v>
      </c>
      <c r="E68" s="44">
        <v>3.95</v>
      </c>
      <c r="F68" s="44">
        <v>6.65</v>
      </c>
      <c r="G68" s="44">
        <v>2.5</v>
      </c>
      <c r="H68"/>
      <c r="I68"/>
    </row>
    <row r="69" spans="1:9" ht="15" x14ac:dyDescent="0.25">
      <c r="A69" s="49">
        <v>42248</v>
      </c>
      <c r="B69" s="41"/>
      <c r="C69" s="44">
        <v>1.89</v>
      </c>
      <c r="D69" s="44">
        <v>-3.35</v>
      </c>
      <c r="E69" s="44">
        <v>3.8</v>
      </c>
      <c r="F69" s="44">
        <v>6.01</v>
      </c>
      <c r="G69" s="44">
        <v>2.5</v>
      </c>
      <c r="H69"/>
      <c r="I69"/>
    </row>
    <row r="70" spans="1:9" ht="15" x14ac:dyDescent="0.25">
      <c r="A70" s="49">
        <v>42278</v>
      </c>
      <c r="B70" s="41"/>
      <c r="C70" s="44">
        <v>1.82</v>
      </c>
      <c r="D70" s="44">
        <v>-3.26</v>
      </c>
      <c r="E70" s="44">
        <v>3.31</v>
      </c>
      <c r="F70" s="44">
        <v>6.45</v>
      </c>
      <c r="G70" s="44">
        <v>2.5</v>
      </c>
      <c r="H70"/>
      <c r="I70"/>
    </row>
    <row r="71" spans="1:9" ht="15" x14ac:dyDescent="0.25">
      <c r="A71" s="49">
        <v>42309</v>
      </c>
      <c r="B71" s="41"/>
      <c r="C71" s="44">
        <v>2</v>
      </c>
      <c r="D71" s="44">
        <v>-3.24</v>
      </c>
      <c r="E71" s="44">
        <v>3.33</v>
      </c>
      <c r="F71" s="44">
        <v>7.13</v>
      </c>
      <c r="G71" s="44">
        <v>2.5</v>
      </c>
      <c r="H71"/>
      <c r="I71"/>
    </row>
    <row r="72" spans="1:9" ht="15" x14ac:dyDescent="0.25">
      <c r="A72" s="49">
        <v>42339</v>
      </c>
      <c r="B72" s="41"/>
      <c r="C72" s="44">
        <v>2.0099999999999998</v>
      </c>
      <c r="D72" s="44">
        <v>-2.97</v>
      </c>
      <c r="E72" s="44">
        <v>3.16</v>
      </c>
      <c r="F72" s="44">
        <v>7.09</v>
      </c>
      <c r="G72" s="44">
        <v>2.5</v>
      </c>
      <c r="H72"/>
      <c r="I72"/>
    </row>
    <row r="73" spans="1:9" ht="15" x14ac:dyDescent="0.25">
      <c r="A73" s="49">
        <v>42370</v>
      </c>
      <c r="B73" s="37"/>
      <c r="C73" s="44">
        <v>2.15</v>
      </c>
      <c r="D73" s="44">
        <v>-1.44</v>
      </c>
      <c r="E73" s="44">
        <v>2.31</v>
      </c>
      <c r="F73" s="44">
        <v>6.79</v>
      </c>
      <c r="G73" s="44">
        <v>2.5</v>
      </c>
      <c r="H73"/>
      <c r="I73"/>
    </row>
    <row r="74" spans="1:9" ht="15" x14ac:dyDescent="0.25">
      <c r="A74" s="49">
        <v>42401</v>
      </c>
      <c r="B74" s="41"/>
      <c r="C74" s="44">
        <v>2.16</v>
      </c>
      <c r="D74" s="44">
        <v>-1.23</v>
      </c>
      <c r="E74" s="44">
        <v>2.33</v>
      </c>
      <c r="F74" s="44">
        <v>6.53</v>
      </c>
      <c r="G74" s="44">
        <v>2.5</v>
      </c>
      <c r="H74"/>
      <c r="I74"/>
    </row>
    <row r="75" spans="1:9" ht="15" x14ac:dyDescent="0.25">
      <c r="A75" s="49">
        <v>42430</v>
      </c>
      <c r="B75" s="41"/>
      <c r="C75" s="44">
        <v>1.5</v>
      </c>
      <c r="D75" s="44">
        <v>-2.6</v>
      </c>
      <c r="E75" s="44">
        <v>2.42</v>
      </c>
      <c r="F75" s="44">
        <v>5.48</v>
      </c>
      <c r="G75" s="44">
        <v>2.5</v>
      </c>
      <c r="H75"/>
      <c r="I75"/>
    </row>
    <row r="76" spans="1:9" ht="15" x14ac:dyDescent="0.25">
      <c r="A76" s="49">
        <v>42461</v>
      </c>
      <c r="B76" s="41"/>
      <c r="C76" s="44">
        <v>1.57</v>
      </c>
      <c r="D76" s="44">
        <v>-2.34</v>
      </c>
      <c r="E76" s="44">
        <v>2.5</v>
      </c>
      <c r="F76" s="44">
        <v>5.46</v>
      </c>
      <c r="G76" s="44">
        <v>2.5</v>
      </c>
      <c r="H76"/>
      <c r="I76"/>
    </row>
    <row r="77" spans="1:9" ht="15" x14ac:dyDescent="0.25">
      <c r="A77" s="49">
        <v>42491</v>
      </c>
      <c r="B77" s="41"/>
      <c r="C77" s="44">
        <v>1.7</v>
      </c>
      <c r="D77" s="44">
        <v>-2.3199999999999998</v>
      </c>
      <c r="E77" s="44">
        <v>2.57</v>
      </c>
      <c r="F77" s="44">
        <v>5.88</v>
      </c>
      <c r="G77" s="44">
        <v>2.5</v>
      </c>
      <c r="H77"/>
      <c r="I77"/>
    </row>
    <row r="78" spans="1:9" ht="15" x14ac:dyDescent="0.25">
      <c r="A78" s="49">
        <v>42522</v>
      </c>
      <c r="B78" s="41"/>
      <c r="C78" s="44">
        <v>1.63</v>
      </c>
      <c r="D78" s="44">
        <v>-2.66</v>
      </c>
      <c r="E78" s="44">
        <v>2.42</v>
      </c>
      <c r="F78" s="44">
        <v>6.42</v>
      </c>
      <c r="G78" s="44">
        <v>2.5</v>
      </c>
      <c r="H78"/>
      <c r="I78"/>
    </row>
    <row r="79" spans="1:9" ht="15" x14ac:dyDescent="0.25">
      <c r="A79"/>
      <c r="B79"/>
      <c r="C79"/>
      <c r="D79"/>
      <c r="E79"/>
      <c r="F79"/>
      <c r="G79"/>
      <c r="H79"/>
      <c r="I79"/>
    </row>
    <row r="80" spans="1:9" ht="15" x14ac:dyDescent="0.25">
      <c r="A80"/>
      <c r="B80"/>
      <c r="C80"/>
      <c r="D80"/>
      <c r="E80"/>
      <c r="F80"/>
      <c r="G80"/>
      <c r="H80"/>
      <c r="I80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28"/>
  <sheetViews>
    <sheetView workbookViewId="0">
      <pane xSplit="1" ySplit="12" topLeftCell="B104" activePane="bottomRight" state="frozen"/>
      <selection activeCell="C124" sqref="C124"/>
      <selection pane="topRight" activeCell="C124" sqref="C124"/>
      <selection pane="bottomLeft" activeCell="C124" sqref="C124"/>
      <selection pane="bottomRight"/>
    </sheetView>
  </sheetViews>
  <sheetFormatPr defaultColWidth="9.140625" defaultRowHeight="12.75" x14ac:dyDescent="0.2"/>
  <cols>
    <col min="1" max="1" width="9.140625" style="27"/>
    <col min="2" max="2" width="5.28515625" style="27" customWidth="1"/>
    <col min="3" max="3" width="16.42578125" style="27" customWidth="1"/>
    <col min="4" max="4" width="16.140625" style="27" customWidth="1"/>
    <col min="5" max="5" width="1.5703125" style="27" customWidth="1"/>
    <col min="6" max="16384" width="9.140625" style="32"/>
  </cols>
  <sheetData>
    <row r="1" spans="1:5" ht="15" x14ac:dyDescent="0.25">
      <c r="A1" s="37"/>
      <c r="B1" s="35" t="s">
        <v>7</v>
      </c>
      <c r="C1" s="37"/>
      <c r="D1" s="37"/>
      <c r="E1"/>
    </row>
    <row r="2" spans="1:5" ht="15" x14ac:dyDescent="0.25">
      <c r="A2" s="37"/>
      <c r="B2" s="35" t="s">
        <v>87</v>
      </c>
      <c r="C2" s="37"/>
      <c r="D2" s="37"/>
      <c r="E2"/>
    </row>
    <row r="3" spans="1:5" ht="15" x14ac:dyDescent="0.25">
      <c r="A3" s="37"/>
      <c r="B3" s="35" t="s">
        <v>177</v>
      </c>
      <c r="C3" s="37"/>
      <c r="D3" s="37"/>
      <c r="E3"/>
    </row>
    <row r="4" spans="1:5" ht="15" x14ac:dyDescent="0.25">
      <c r="A4" s="37" t="s">
        <v>11</v>
      </c>
      <c r="B4" s="46" t="s">
        <v>146</v>
      </c>
      <c r="C4" s="37"/>
      <c r="D4" s="37"/>
      <c r="E4"/>
    </row>
    <row r="5" spans="1:5" ht="15" x14ac:dyDescent="0.25">
      <c r="A5" s="37" t="s">
        <v>84</v>
      </c>
      <c r="B5" s="46"/>
      <c r="C5" s="46"/>
      <c r="D5" s="37"/>
      <c r="E5"/>
    </row>
    <row r="6" spans="1:5" ht="12" customHeight="1" x14ac:dyDescent="0.25">
      <c r="A6" s="37" t="s">
        <v>12</v>
      </c>
      <c r="B6" s="46" t="s">
        <v>64</v>
      </c>
      <c r="C6" s="37"/>
      <c r="D6" s="37"/>
      <c r="E6"/>
    </row>
    <row r="7" spans="1:5" ht="15" x14ac:dyDescent="0.25">
      <c r="A7" s="37" t="s">
        <v>38</v>
      </c>
      <c r="B7" s="47" t="s">
        <v>209</v>
      </c>
      <c r="C7" s="37"/>
      <c r="D7" s="37"/>
      <c r="E7"/>
    </row>
    <row r="8" spans="1:5" ht="15" x14ac:dyDescent="0.25">
      <c r="A8" s="37" t="s">
        <v>13</v>
      </c>
      <c r="B8" s="46" t="s">
        <v>21</v>
      </c>
      <c r="C8" s="37"/>
      <c r="D8" s="37"/>
      <c r="E8"/>
    </row>
    <row r="9" spans="1:5" ht="15" x14ac:dyDescent="0.25">
      <c r="A9" s="37" t="s">
        <v>15</v>
      </c>
      <c r="B9" s="37"/>
      <c r="C9" s="37"/>
      <c r="D9" s="37"/>
      <c r="E9"/>
    </row>
    <row r="10" spans="1:5" ht="15" x14ac:dyDescent="0.25">
      <c r="A10" s="37" t="s">
        <v>16</v>
      </c>
      <c r="B10" s="19"/>
      <c r="C10" s="37"/>
      <c r="D10" s="37"/>
      <c r="E10"/>
    </row>
    <row r="11" spans="1:5" ht="15" x14ac:dyDescent="0.25">
      <c r="A11" s="37"/>
      <c r="B11" s="35"/>
      <c r="C11" s="37"/>
      <c r="D11" s="37"/>
      <c r="E11"/>
    </row>
    <row r="12" spans="1:5" s="88" customFormat="1" ht="39.75" customHeight="1" x14ac:dyDescent="0.25">
      <c r="A12" s="42"/>
      <c r="B12" s="42"/>
      <c r="C12" s="42" t="s">
        <v>147</v>
      </c>
      <c r="D12" s="42" t="s">
        <v>148</v>
      </c>
      <c r="E12"/>
    </row>
    <row r="13" spans="1:5" ht="15" x14ac:dyDescent="0.25">
      <c r="A13" s="49">
        <v>39083</v>
      </c>
      <c r="B13" s="41"/>
      <c r="C13" s="51">
        <v>8.0299999999999994</v>
      </c>
      <c r="D13" s="51">
        <v>7.56</v>
      </c>
      <c r="E13"/>
    </row>
    <row r="14" spans="1:5" ht="15" x14ac:dyDescent="0.25">
      <c r="A14" s="49">
        <v>39114</v>
      </c>
      <c r="B14" s="41"/>
      <c r="C14" s="44">
        <v>7.09</v>
      </c>
      <c r="D14" s="44">
        <v>6.95</v>
      </c>
      <c r="E14"/>
    </row>
    <row r="15" spans="1:5" ht="15" x14ac:dyDescent="0.25">
      <c r="A15" s="49">
        <v>39142</v>
      </c>
      <c r="B15" s="41"/>
      <c r="C15" s="44">
        <v>7.25</v>
      </c>
      <c r="D15" s="44">
        <v>0.01</v>
      </c>
      <c r="E15"/>
    </row>
    <row r="16" spans="1:5" ht="15" x14ac:dyDescent="0.25">
      <c r="A16" s="49">
        <v>39173</v>
      </c>
      <c r="B16" s="41"/>
      <c r="C16" s="44">
        <v>6.93</v>
      </c>
      <c r="D16" s="44">
        <v>-0.5</v>
      </c>
      <c r="E16"/>
    </row>
    <row r="17" spans="1:5" ht="15" x14ac:dyDescent="0.25">
      <c r="A17" s="49">
        <v>39203</v>
      </c>
      <c r="B17" s="41"/>
      <c r="C17" s="44">
        <v>5.52</v>
      </c>
      <c r="D17" s="44">
        <v>0.93</v>
      </c>
      <c r="E17"/>
    </row>
    <row r="18" spans="1:5" ht="15" x14ac:dyDescent="0.25">
      <c r="A18" s="49">
        <v>39234</v>
      </c>
      <c r="B18" s="48">
        <v>2007</v>
      </c>
      <c r="C18" s="44">
        <v>4.07</v>
      </c>
      <c r="D18" s="44">
        <v>-2.42</v>
      </c>
      <c r="E18"/>
    </row>
    <row r="19" spans="1:5" ht="15" x14ac:dyDescent="0.25">
      <c r="A19" s="49">
        <v>39264</v>
      </c>
      <c r="B19" s="41"/>
      <c r="C19" s="44">
        <v>0.93</v>
      </c>
      <c r="D19" s="44">
        <v>-3.35</v>
      </c>
      <c r="E19"/>
    </row>
    <row r="20" spans="1:5" ht="15" x14ac:dyDescent="0.25">
      <c r="A20" s="49">
        <v>39295</v>
      </c>
      <c r="B20" s="41"/>
      <c r="C20" s="44">
        <v>1.77</v>
      </c>
      <c r="D20" s="44">
        <v>-3.29</v>
      </c>
      <c r="E20"/>
    </row>
    <row r="21" spans="1:5" ht="15" x14ac:dyDescent="0.25">
      <c r="A21" s="49">
        <v>39326</v>
      </c>
      <c r="B21" s="41"/>
      <c r="C21" s="44">
        <v>1.96</v>
      </c>
      <c r="D21" s="44">
        <v>-4.0999999999999996</v>
      </c>
      <c r="E21"/>
    </row>
    <row r="22" spans="1:5" ht="15" x14ac:dyDescent="0.25">
      <c r="A22" s="49">
        <v>39356</v>
      </c>
      <c r="B22" s="41"/>
      <c r="C22" s="44">
        <v>1.67</v>
      </c>
      <c r="D22" s="44">
        <v>-3.18</v>
      </c>
      <c r="E22"/>
    </row>
    <row r="23" spans="1:5" ht="15" x14ac:dyDescent="0.25">
      <c r="A23" s="49">
        <v>39387</v>
      </c>
      <c r="B23" s="41"/>
      <c r="C23" s="44">
        <v>0.75</v>
      </c>
      <c r="D23" s="44">
        <v>-2.74</v>
      </c>
      <c r="E23"/>
    </row>
    <row r="24" spans="1:5" ht="15" x14ac:dyDescent="0.25">
      <c r="A24" s="49">
        <v>39417</v>
      </c>
      <c r="B24" s="41"/>
      <c r="C24" s="44">
        <v>-0.18</v>
      </c>
      <c r="D24" s="44">
        <v>-1.38</v>
      </c>
      <c r="E24"/>
    </row>
    <row r="25" spans="1:5" s="89" customFormat="1" ht="12" customHeight="1" x14ac:dyDescent="0.25">
      <c r="A25" s="49">
        <v>39448</v>
      </c>
      <c r="B25" s="41"/>
      <c r="C25" s="44">
        <v>2.48</v>
      </c>
      <c r="D25" s="44">
        <v>-1.42</v>
      </c>
      <c r="E25"/>
    </row>
    <row r="26" spans="1:5" ht="15" x14ac:dyDescent="0.25">
      <c r="A26" s="49">
        <v>39479</v>
      </c>
      <c r="B26" s="41"/>
      <c r="C26" s="44">
        <v>4.2300000000000004</v>
      </c>
      <c r="D26" s="44">
        <v>-0.94</v>
      </c>
      <c r="E26"/>
    </row>
    <row r="27" spans="1:5" ht="15" x14ac:dyDescent="0.25">
      <c r="A27" s="49">
        <v>39508</v>
      </c>
      <c r="B27" s="41"/>
      <c r="C27" s="44">
        <v>2.56</v>
      </c>
      <c r="D27" s="44">
        <v>5.88</v>
      </c>
      <c r="E27"/>
    </row>
    <row r="28" spans="1:5" ht="15" x14ac:dyDescent="0.25">
      <c r="A28" s="49">
        <v>39539</v>
      </c>
      <c r="B28" s="41"/>
      <c r="C28" s="44">
        <v>9.2200000000000006</v>
      </c>
      <c r="D28" s="44">
        <v>11.6</v>
      </c>
      <c r="E28"/>
    </row>
    <row r="29" spans="1:5" ht="15" x14ac:dyDescent="0.25">
      <c r="A29" s="49">
        <v>39569</v>
      </c>
      <c r="B29" s="41"/>
      <c r="C29" s="44">
        <v>12.57</v>
      </c>
      <c r="D29" s="44">
        <v>12.36</v>
      </c>
      <c r="E29"/>
    </row>
    <row r="30" spans="1:5" ht="15" x14ac:dyDescent="0.25">
      <c r="A30" s="49">
        <v>39600</v>
      </c>
      <c r="B30" s="48">
        <v>2008</v>
      </c>
      <c r="C30" s="44">
        <v>12.01</v>
      </c>
      <c r="D30" s="44">
        <v>13.09</v>
      </c>
      <c r="E30"/>
    </row>
    <row r="31" spans="1:5" ht="15" x14ac:dyDescent="0.25">
      <c r="A31" s="49">
        <v>39630</v>
      </c>
      <c r="B31" s="41"/>
      <c r="C31" s="44">
        <v>16.84</v>
      </c>
      <c r="D31" s="44">
        <v>14.55</v>
      </c>
      <c r="E31"/>
    </row>
    <row r="32" spans="1:5" ht="15" x14ac:dyDescent="0.25">
      <c r="A32" s="49">
        <v>39661</v>
      </c>
      <c r="B32" s="41"/>
      <c r="C32" s="44">
        <v>16.260000000000002</v>
      </c>
      <c r="D32" s="44">
        <v>15.8</v>
      </c>
      <c r="E32"/>
    </row>
    <row r="33" spans="1:5" ht="15" x14ac:dyDescent="0.25">
      <c r="A33" s="49">
        <v>39692</v>
      </c>
      <c r="B33" s="41"/>
      <c r="C33" s="44">
        <v>17.82</v>
      </c>
      <c r="D33" s="44">
        <v>15.4</v>
      </c>
      <c r="E33"/>
    </row>
    <row r="34" spans="1:5" ht="15" x14ac:dyDescent="0.25">
      <c r="A34" s="49">
        <v>39722</v>
      </c>
      <c r="B34" s="41"/>
      <c r="C34" s="44">
        <v>21.59</v>
      </c>
      <c r="D34" s="44">
        <v>18.46</v>
      </c>
      <c r="E34"/>
    </row>
    <row r="35" spans="1:5" ht="15" x14ac:dyDescent="0.25">
      <c r="A35" s="49">
        <v>39753</v>
      </c>
      <c r="B35" s="41"/>
      <c r="C35" s="44">
        <v>26.27</v>
      </c>
      <c r="D35" s="44">
        <v>21.72</v>
      </c>
      <c r="E35"/>
    </row>
    <row r="36" spans="1:5" ht="15" x14ac:dyDescent="0.25">
      <c r="A36" s="49">
        <v>39783</v>
      </c>
      <c r="B36" s="41"/>
      <c r="C36" s="44">
        <v>28.27</v>
      </c>
      <c r="D36" s="44">
        <v>23.22</v>
      </c>
      <c r="E36"/>
    </row>
    <row r="37" spans="1:5" ht="15" x14ac:dyDescent="0.25">
      <c r="A37" s="49">
        <v>39814</v>
      </c>
      <c r="B37" s="41"/>
      <c r="C37" s="44">
        <v>24.8</v>
      </c>
      <c r="D37" s="44">
        <v>22.74</v>
      </c>
      <c r="E37"/>
    </row>
    <row r="38" spans="1:5" ht="15" x14ac:dyDescent="0.25">
      <c r="A38" s="49">
        <v>39845</v>
      </c>
      <c r="B38" s="41"/>
      <c r="C38" s="44">
        <v>25.86</v>
      </c>
      <c r="D38" s="44">
        <v>22.13</v>
      </c>
      <c r="E38"/>
    </row>
    <row r="39" spans="1:5" ht="15" x14ac:dyDescent="0.25">
      <c r="A39" s="49">
        <v>39873</v>
      </c>
      <c r="B39" s="41"/>
      <c r="C39" s="44">
        <v>27.27</v>
      </c>
      <c r="D39" s="44">
        <v>21.14</v>
      </c>
      <c r="E39"/>
    </row>
    <row r="40" spans="1:5" ht="15" x14ac:dyDescent="0.25">
      <c r="A40" s="49">
        <v>39904</v>
      </c>
      <c r="B40" s="41"/>
      <c r="C40" s="44">
        <v>19.13</v>
      </c>
      <c r="D40" s="44">
        <v>15.36</v>
      </c>
      <c r="E40"/>
    </row>
    <row r="41" spans="1:5" ht="15" x14ac:dyDescent="0.25">
      <c r="A41" s="49">
        <v>39934</v>
      </c>
      <c r="B41" s="41"/>
      <c r="C41" s="44">
        <v>15.65</v>
      </c>
      <c r="D41" s="44">
        <v>13.31</v>
      </c>
      <c r="E41"/>
    </row>
    <row r="42" spans="1:5" ht="15" x14ac:dyDescent="0.25">
      <c r="A42" s="49">
        <v>39965</v>
      </c>
      <c r="B42" s="48">
        <v>2009</v>
      </c>
      <c r="C42" s="44">
        <v>15.76</v>
      </c>
      <c r="D42" s="44">
        <v>14.45</v>
      </c>
      <c r="E42"/>
    </row>
    <row r="43" spans="1:5" ht="15" x14ac:dyDescent="0.25">
      <c r="A43" s="49">
        <v>39995</v>
      </c>
      <c r="B43" s="41"/>
      <c r="C43" s="44">
        <v>13.54</v>
      </c>
      <c r="D43" s="44">
        <v>12.6</v>
      </c>
      <c r="E43"/>
    </row>
    <row r="44" spans="1:5" ht="15" x14ac:dyDescent="0.25">
      <c r="A44" s="49">
        <v>40026</v>
      </c>
      <c r="B44" s="41"/>
      <c r="C44" s="44">
        <v>15.32</v>
      </c>
      <c r="D44" s="44">
        <v>12.57</v>
      </c>
      <c r="E44"/>
    </row>
    <row r="45" spans="1:5" ht="15" x14ac:dyDescent="0.25">
      <c r="A45" s="49">
        <v>40057</v>
      </c>
      <c r="B45" s="41"/>
      <c r="C45" s="44">
        <v>13.03</v>
      </c>
      <c r="D45" s="44">
        <v>13.84</v>
      </c>
      <c r="E45"/>
    </row>
    <row r="46" spans="1:5" ht="15" x14ac:dyDescent="0.25">
      <c r="A46" s="49">
        <v>40087</v>
      </c>
      <c r="B46" s="41"/>
      <c r="C46" s="44">
        <v>10.01</v>
      </c>
      <c r="D46" s="44">
        <v>11.3</v>
      </c>
      <c r="E46"/>
    </row>
    <row r="47" spans="1:5" ht="15" x14ac:dyDescent="0.25">
      <c r="A47" s="49">
        <v>40118</v>
      </c>
      <c r="B47" s="41"/>
      <c r="C47" s="44">
        <v>7.91</v>
      </c>
      <c r="D47" s="44">
        <v>8.85</v>
      </c>
      <c r="E47"/>
    </row>
    <row r="48" spans="1:5" ht="15" x14ac:dyDescent="0.25">
      <c r="A48" s="49">
        <v>40148</v>
      </c>
      <c r="B48" s="41"/>
      <c r="C48" s="44">
        <v>5.53</v>
      </c>
      <c r="D48" s="44">
        <v>6.58</v>
      </c>
      <c r="E48"/>
    </row>
    <row r="49" spans="1:5" ht="15" x14ac:dyDescent="0.25">
      <c r="A49" s="49">
        <v>40179</v>
      </c>
      <c r="B49" s="41"/>
      <c r="C49" s="44">
        <v>6.6</v>
      </c>
      <c r="D49" s="44">
        <v>6.26</v>
      </c>
      <c r="E49"/>
    </row>
    <row r="50" spans="1:5" ht="15" x14ac:dyDescent="0.25">
      <c r="A50" s="49">
        <v>40210</v>
      </c>
      <c r="B50" s="41"/>
      <c r="C50" s="44">
        <v>3.93</v>
      </c>
      <c r="D50" s="44">
        <v>6.98</v>
      </c>
      <c r="E50"/>
    </row>
    <row r="51" spans="1:5" ht="15" x14ac:dyDescent="0.25">
      <c r="A51" s="49">
        <v>40238</v>
      </c>
      <c r="B51" s="41"/>
      <c r="C51" s="44">
        <v>4.2699999999999996</v>
      </c>
      <c r="D51" s="44">
        <v>7.83</v>
      </c>
      <c r="E51"/>
    </row>
    <row r="52" spans="1:5" ht="15" x14ac:dyDescent="0.25">
      <c r="A52" s="49">
        <v>40269</v>
      </c>
      <c r="B52" s="41"/>
      <c r="C52" s="44">
        <v>4.84</v>
      </c>
      <c r="D52" s="44">
        <v>9.3000000000000007</v>
      </c>
      <c r="E52"/>
    </row>
    <row r="53" spans="1:5" ht="15" x14ac:dyDescent="0.25">
      <c r="A53" s="49">
        <v>40299</v>
      </c>
      <c r="B53" s="41"/>
      <c r="C53" s="44">
        <v>4.72</v>
      </c>
      <c r="D53" s="44">
        <v>8.2899999999999991</v>
      </c>
      <c r="E53"/>
    </row>
    <row r="54" spans="1:5" ht="15" x14ac:dyDescent="0.25">
      <c r="A54" s="49">
        <v>40330</v>
      </c>
      <c r="B54" s="48">
        <v>2010</v>
      </c>
      <c r="C54" s="44">
        <v>3.72</v>
      </c>
      <c r="D54" s="44">
        <v>5.92</v>
      </c>
      <c r="E54"/>
    </row>
    <row r="55" spans="1:5" ht="15" x14ac:dyDescent="0.25">
      <c r="A55" s="49">
        <v>40360</v>
      </c>
      <c r="B55" s="41"/>
      <c r="C55" s="44">
        <v>2.29</v>
      </c>
      <c r="D55" s="44">
        <v>5.93</v>
      </c>
      <c r="E55"/>
    </row>
    <row r="56" spans="1:5" ht="15" x14ac:dyDescent="0.25">
      <c r="A56" s="49">
        <v>40391</v>
      </c>
      <c r="B56" s="41"/>
      <c r="C56" s="44">
        <v>1.7</v>
      </c>
      <c r="D56" s="44">
        <v>4.8499999999999996</v>
      </c>
      <c r="E56"/>
    </row>
    <row r="57" spans="1:5" ht="15" x14ac:dyDescent="0.25">
      <c r="A57" s="49">
        <v>40422</v>
      </c>
      <c r="B57" s="41"/>
      <c r="C57" s="44">
        <v>1.99</v>
      </c>
      <c r="D57" s="44">
        <v>3.32</v>
      </c>
      <c r="E57"/>
    </row>
    <row r="58" spans="1:5" ht="15" x14ac:dyDescent="0.25">
      <c r="A58" s="49">
        <v>40452</v>
      </c>
      <c r="B58" s="41"/>
      <c r="C58" s="44">
        <v>3.01</v>
      </c>
      <c r="D58" s="44">
        <v>2.9</v>
      </c>
      <c r="E58"/>
    </row>
    <row r="59" spans="1:5" ht="15" x14ac:dyDescent="0.25">
      <c r="A59" s="49">
        <v>40483</v>
      </c>
      <c r="B59" s="41"/>
      <c r="C59" s="44">
        <v>1.56</v>
      </c>
      <c r="D59" s="44">
        <v>2.2599999999999998</v>
      </c>
      <c r="E59"/>
    </row>
    <row r="60" spans="1:5" ht="15" x14ac:dyDescent="0.25">
      <c r="A60" s="49">
        <v>40513</v>
      </c>
      <c r="B60" s="41"/>
      <c r="C60" s="44">
        <v>3.06</v>
      </c>
      <c r="D60" s="44">
        <v>2.5499999999999998</v>
      </c>
      <c r="E60"/>
    </row>
    <row r="61" spans="1:5" ht="15" x14ac:dyDescent="0.25">
      <c r="A61" s="49">
        <v>40544</v>
      </c>
      <c r="B61" s="41"/>
      <c r="C61" s="44">
        <v>1.68</v>
      </c>
      <c r="D61" s="44">
        <v>2.78</v>
      </c>
      <c r="E61"/>
    </row>
    <row r="62" spans="1:5" ht="15" x14ac:dyDescent="0.25">
      <c r="A62" s="49">
        <v>40575</v>
      </c>
      <c r="B62" s="41"/>
      <c r="C62" s="44">
        <v>3.17</v>
      </c>
      <c r="D62" s="44">
        <v>2.85</v>
      </c>
      <c r="E62"/>
    </row>
    <row r="63" spans="1:5" ht="15" x14ac:dyDescent="0.25">
      <c r="A63" s="49">
        <v>40603</v>
      </c>
      <c r="B63" s="41"/>
      <c r="C63" s="44">
        <v>3.56</v>
      </c>
      <c r="D63" s="44">
        <v>2.41</v>
      </c>
      <c r="E63"/>
    </row>
    <row r="64" spans="1:5" ht="15" x14ac:dyDescent="0.25">
      <c r="A64" s="49">
        <v>40634</v>
      </c>
      <c r="B64" s="41"/>
      <c r="C64" s="44">
        <v>4.08</v>
      </c>
      <c r="D64" s="44">
        <v>1.46</v>
      </c>
      <c r="E64"/>
    </row>
    <row r="65" spans="1:5" ht="15" x14ac:dyDescent="0.25">
      <c r="A65" s="49">
        <v>40664</v>
      </c>
      <c r="B65" s="41"/>
      <c r="C65" s="44">
        <v>5.18</v>
      </c>
      <c r="D65" s="44">
        <v>3.09</v>
      </c>
      <c r="E65"/>
    </row>
    <row r="66" spans="1:5" ht="15" x14ac:dyDescent="0.25">
      <c r="A66" s="49">
        <v>40695</v>
      </c>
      <c r="B66" s="48">
        <v>2011</v>
      </c>
      <c r="C66" s="44">
        <v>5.68</v>
      </c>
      <c r="D66" s="44">
        <v>5.72</v>
      </c>
      <c r="E66"/>
    </row>
    <row r="67" spans="1:5" ht="15" x14ac:dyDescent="0.25">
      <c r="A67" s="49">
        <v>40725</v>
      </c>
      <c r="B67" s="41"/>
      <c r="C67" s="44">
        <v>7.53</v>
      </c>
      <c r="D67" s="44">
        <v>6.13</v>
      </c>
      <c r="E67"/>
    </row>
    <row r="68" spans="1:5" ht="15" x14ac:dyDescent="0.25">
      <c r="A68" s="49">
        <v>40756</v>
      </c>
      <c r="B68" s="41"/>
      <c r="C68" s="44">
        <v>7.57</v>
      </c>
      <c r="D68" s="44">
        <v>6.79</v>
      </c>
      <c r="E68"/>
    </row>
    <row r="69" spans="1:5" ht="15" x14ac:dyDescent="0.25">
      <c r="A69" s="49">
        <v>40787</v>
      </c>
      <c r="B69" s="41"/>
      <c r="C69" s="44">
        <v>9.35</v>
      </c>
      <c r="D69" s="44">
        <v>7.6</v>
      </c>
      <c r="E69"/>
    </row>
    <row r="70" spans="1:5" ht="15" x14ac:dyDescent="0.25">
      <c r="A70" s="49">
        <v>40817</v>
      </c>
      <c r="B70" s="41"/>
      <c r="C70" s="44">
        <v>7.84</v>
      </c>
      <c r="D70" s="44">
        <v>6.66</v>
      </c>
      <c r="E70"/>
    </row>
    <row r="71" spans="1:5" ht="15" x14ac:dyDescent="0.25">
      <c r="A71" s="49">
        <v>40848</v>
      </c>
      <c r="B71" s="41"/>
      <c r="C71" s="44">
        <v>9.6300000000000008</v>
      </c>
      <c r="D71" s="44">
        <v>6.31</v>
      </c>
      <c r="E71"/>
    </row>
    <row r="72" spans="1:5" ht="15" x14ac:dyDescent="0.25">
      <c r="A72" s="49">
        <v>40878</v>
      </c>
      <c r="B72" s="41"/>
      <c r="C72" s="44">
        <v>8.0500000000000007</v>
      </c>
      <c r="D72" s="44">
        <v>7.25</v>
      </c>
      <c r="E72"/>
    </row>
    <row r="73" spans="1:5" ht="15" x14ac:dyDescent="0.25">
      <c r="A73" s="49">
        <v>40909</v>
      </c>
      <c r="B73" s="41"/>
      <c r="C73" s="44">
        <v>9.4</v>
      </c>
      <c r="D73" s="44">
        <v>6.67</v>
      </c>
      <c r="E73"/>
    </row>
    <row r="74" spans="1:5" ht="15" x14ac:dyDescent="0.25">
      <c r="A74" s="49">
        <v>40940</v>
      </c>
      <c r="B74" s="41"/>
      <c r="C74" s="44">
        <v>8.3699999999999992</v>
      </c>
      <c r="D74" s="44">
        <v>6.15</v>
      </c>
      <c r="E74"/>
    </row>
    <row r="75" spans="1:5" ht="15" x14ac:dyDescent="0.25">
      <c r="A75" s="49">
        <v>40969</v>
      </c>
      <c r="B75" s="41"/>
      <c r="C75" s="44">
        <v>8.17</v>
      </c>
      <c r="D75" s="44">
        <v>7.13</v>
      </c>
      <c r="E75"/>
    </row>
    <row r="76" spans="1:5" ht="15" x14ac:dyDescent="0.25">
      <c r="A76" s="49">
        <v>41000</v>
      </c>
      <c r="B76" s="41"/>
      <c r="C76" s="44">
        <v>7.71</v>
      </c>
      <c r="D76" s="44">
        <v>7.79</v>
      </c>
      <c r="E76"/>
    </row>
    <row r="77" spans="1:5" ht="15" x14ac:dyDescent="0.25">
      <c r="A77" s="49">
        <v>41030</v>
      </c>
      <c r="B77" s="41"/>
      <c r="C77" s="44">
        <v>7.42</v>
      </c>
      <c r="D77" s="44">
        <v>6.74</v>
      </c>
      <c r="E77"/>
    </row>
    <row r="78" spans="1:5" ht="15" x14ac:dyDescent="0.25">
      <c r="A78" s="49">
        <v>41061</v>
      </c>
      <c r="B78" s="42">
        <v>2012</v>
      </c>
      <c r="C78" s="44">
        <v>7.43</v>
      </c>
      <c r="D78" s="44">
        <v>6.08</v>
      </c>
      <c r="E78"/>
    </row>
    <row r="79" spans="1:5" ht="15" x14ac:dyDescent="0.25">
      <c r="A79" s="49">
        <v>41091</v>
      </c>
      <c r="B79" s="42"/>
      <c r="C79" s="44">
        <v>5.17</v>
      </c>
      <c r="D79" s="44">
        <v>7.12</v>
      </c>
      <c r="E79"/>
    </row>
    <row r="80" spans="1:5" ht="15" x14ac:dyDescent="0.25">
      <c r="A80" s="49">
        <v>41122</v>
      </c>
      <c r="B80" s="42"/>
      <c r="C80" s="44">
        <v>4.42</v>
      </c>
      <c r="D80" s="44">
        <v>5.22</v>
      </c>
      <c r="E80"/>
    </row>
    <row r="81" spans="1:5" ht="15" x14ac:dyDescent="0.25">
      <c r="A81" s="49">
        <v>41153</v>
      </c>
      <c r="B81" s="42"/>
      <c r="C81" s="44">
        <v>2.71</v>
      </c>
      <c r="D81" s="44">
        <v>4.55</v>
      </c>
      <c r="E81"/>
    </row>
    <row r="82" spans="1:5" ht="15" x14ac:dyDescent="0.25">
      <c r="A82" s="49">
        <v>41183</v>
      </c>
      <c r="B82" s="42"/>
      <c r="C82" s="44">
        <v>1.72</v>
      </c>
      <c r="D82" s="44">
        <v>5.0599999999999996</v>
      </c>
      <c r="E82"/>
    </row>
    <row r="83" spans="1:5" ht="15" x14ac:dyDescent="0.25">
      <c r="A83" s="49">
        <v>41214</v>
      </c>
      <c r="B83" s="42"/>
      <c r="C83" s="44">
        <v>2.0099999999999998</v>
      </c>
      <c r="D83" s="44">
        <v>6.62</v>
      </c>
      <c r="E83"/>
    </row>
    <row r="84" spans="1:5" ht="15" x14ac:dyDescent="0.25">
      <c r="A84" s="49">
        <v>41244</v>
      </c>
      <c r="B84" s="42"/>
      <c r="C84" s="44">
        <v>1.1599999999999999</v>
      </c>
      <c r="D84" s="44">
        <v>5.49</v>
      </c>
      <c r="E84"/>
    </row>
    <row r="85" spans="1:5" ht="15" x14ac:dyDescent="0.25">
      <c r="A85" s="49">
        <v>41275</v>
      </c>
      <c r="B85" s="42"/>
      <c r="C85" s="44">
        <v>2</v>
      </c>
      <c r="D85" s="44">
        <v>5.73</v>
      </c>
      <c r="E85"/>
    </row>
    <row r="86" spans="1:5" ht="15" x14ac:dyDescent="0.25">
      <c r="A86" s="49">
        <v>41306</v>
      </c>
      <c r="B86" s="42"/>
      <c r="C86" s="44">
        <v>0.6</v>
      </c>
      <c r="D86" s="44">
        <v>5.85</v>
      </c>
      <c r="E86"/>
    </row>
    <row r="87" spans="1:5" ht="15" x14ac:dyDescent="0.25">
      <c r="A87" s="49">
        <v>41334</v>
      </c>
      <c r="B87" s="42"/>
      <c r="C87" s="44">
        <v>1.08</v>
      </c>
      <c r="D87" s="44">
        <v>5.9</v>
      </c>
      <c r="E87"/>
    </row>
    <row r="88" spans="1:5" ht="15" x14ac:dyDescent="0.25">
      <c r="A88" s="49">
        <v>41365</v>
      </c>
      <c r="B88" s="42"/>
      <c r="C88" s="44">
        <v>-0.36</v>
      </c>
      <c r="D88" s="44">
        <v>5.55</v>
      </c>
      <c r="E88"/>
    </row>
    <row r="89" spans="1:5" ht="15" x14ac:dyDescent="0.25">
      <c r="A89" s="49">
        <v>41395</v>
      </c>
      <c r="B89" s="42"/>
      <c r="C89" s="44">
        <v>0.42</v>
      </c>
      <c r="D89" s="44">
        <v>5.69</v>
      </c>
      <c r="E89"/>
    </row>
    <row r="90" spans="1:5" ht="15" x14ac:dyDescent="0.25">
      <c r="A90" s="49">
        <v>41426</v>
      </c>
      <c r="B90" s="42">
        <v>2013</v>
      </c>
      <c r="C90" s="44">
        <v>0.83</v>
      </c>
      <c r="D90" s="44">
        <v>4.92</v>
      </c>
      <c r="E90"/>
    </row>
    <row r="91" spans="1:5" ht="15" x14ac:dyDescent="0.25">
      <c r="A91" s="49">
        <v>41456</v>
      </c>
      <c r="B91" s="42"/>
      <c r="C91" s="44">
        <v>1.08</v>
      </c>
      <c r="D91" s="44">
        <v>3.64</v>
      </c>
      <c r="E91"/>
    </row>
    <row r="92" spans="1:5" ht="15" x14ac:dyDescent="0.25">
      <c r="A92" s="49">
        <v>41487</v>
      </c>
      <c r="B92" s="42"/>
      <c r="C92" s="44">
        <v>-1.37</v>
      </c>
      <c r="D92" s="44">
        <v>4.95</v>
      </c>
      <c r="E92"/>
    </row>
    <row r="93" spans="1:5" ht="15" x14ac:dyDescent="0.25">
      <c r="A93" s="49">
        <v>41518</v>
      </c>
      <c r="B93" s="42"/>
      <c r="C93" s="44">
        <v>1.8</v>
      </c>
      <c r="D93" s="44">
        <v>4.7</v>
      </c>
      <c r="E93"/>
    </row>
    <row r="94" spans="1:5" ht="15" x14ac:dyDescent="0.25">
      <c r="A94" s="49">
        <v>41548</v>
      </c>
      <c r="B94" s="42"/>
      <c r="C94" s="44">
        <v>2.6</v>
      </c>
      <c r="D94" s="44">
        <v>4.84</v>
      </c>
      <c r="E94"/>
    </row>
    <row r="95" spans="1:5" ht="15" x14ac:dyDescent="0.25">
      <c r="A95" s="49">
        <v>41579</v>
      </c>
      <c r="B95" s="42"/>
      <c r="C95" s="44">
        <v>0.78</v>
      </c>
      <c r="D95" s="44">
        <v>4.1500000000000004</v>
      </c>
      <c r="E95"/>
    </row>
    <row r="96" spans="1:5" ht="15" x14ac:dyDescent="0.25">
      <c r="A96" s="49">
        <v>41609</v>
      </c>
      <c r="B96" s="42"/>
      <c r="C96" s="44">
        <v>4.1100000000000003</v>
      </c>
      <c r="D96" s="44">
        <v>4.21</v>
      </c>
      <c r="E96"/>
    </row>
    <row r="97" spans="1:5" ht="12" customHeight="1" x14ac:dyDescent="0.25">
      <c r="A97" s="49">
        <v>41640</v>
      </c>
      <c r="B97" s="37"/>
      <c r="C97" s="44">
        <v>1.72</v>
      </c>
      <c r="D97" s="44">
        <v>3.8</v>
      </c>
      <c r="E97"/>
    </row>
    <row r="98" spans="1:5" ht="15" x14ac:dyDescent="0.25">
      <c r="A98" s="49">
        <v>41671</v>
      </c>
      <c r="B98" s="41"/>
      <c r="C98" s="44">
        <v>5.28</v>
      </c>
      <c r="D98" s="44">
        <v>2.65</v>
      </c>
      <c r="E98"/>
    </row>
    <row r="99" spans="1:5" ht="15" x14ac:dyDescent="0.25">
      <c r="A99" s="49">
        <v>41699</v>
      </c>
      <c r="B99" s="41"/>
      <c r="C99" s="44">
        <v>2.91</v>
      </c>
      <c r="D99" s="44">
        <v>1.83</v>
      </c>
      <c r="E99"/>
    </row>
    <row r="100" spans="1:5" ht="15" x14ac:dyDescent="0.25">
      <c r="A100" s="49">
        <v>41730</v>
      </c>
      <c r="B100" s="41"/>
      <c r="C100" s="44">
        <v>4.55</v>
      </c>
      <c r="D100" s="44">
        <v>1.1000000000000001</v>
      </c>
      <c r="E100"/>
    </row>
    <row r="101" spans="1:5" ht="15" x14ac:dyDescent="0.25">
      <c r="A101" s="49">
        <v>41760</v>
      </c>
      <c r="B101" s="41"/>
      <c r="C101" s="44">
        <v>1.6</v>
      </c>
      <c r="D101" s="44">
        <v>1.1100000000000001</v>
      </c>
      <c r="E101"/>
    </row>
    <row r="102" spans="1:5" ht="15" x14ac:dyDescent="0.25">
      <c r="A102" s="49">
        <v>41791</v>
      </c>
      <c r="B102" s="42">
        <v>2014</v>
      </c>
      <c r="C102" s="44">
        <v>3.9</v>
      </c>
      <c r="D102" s="44">
        <v>0.78</v>
      </c>
      <c r="E102"/>
    </row>
    <row r="103" spans="1:5" ht="15" x14ac:dyDescent="0.25">
      <c r="A103" s="49">
        <v>41821</v>
      </c>
      <c r="B103" s="37"/>
      <c r="C103" s="44">
        <v>1.84</v>
      </c>
      <c r="D103" s="44">
        <v>0.56999999999999995</v>
      </c>
      <c r="E103"/>
    </row>
    <row r="104" spans="1:5" ht="15" x14ac:dyDescent="0.25">
      <c r="A104" s="49">
        <v>41852</v>
      </c>
      <c r="B104" s="41"/>
      <c r="C104" s="44">
        <v>4.29</v>
      </c>
      <c r="D104" s="44">
        <v>0.28000000000000003</v>
      </c>
      <c r="E104"/>
    </row>
    <row r="105" spans="1:5" ht="15" x14ac:dyDescent="0.25">
      <c r="A105" s="49">
        <v>41883</v>
      </c>
      <c r="B105" s="41"/>
      <c r="C105" s="44">
        <v>2.88</v>
      </c>
      <c r="D105" s="44">
        <v>0.52</v>
      </c>
      <c r="E105"/>
    </row>
    <row r="106" spans="1:5" ht="15" x14ac:dyDescent="0.25">
      <c r="A106" s="49">
        <v>41913</v>
      </c>
      <c r="B106" s="41"/>
      <c r="C106" s="44">
        <v>3.89</v>
      </c>
      <c r="D106" s="44">
        <v>-0.15</v>
      </c>
      <c r="E106"/>
    </row>
    <row r="107" spans="1:5" ht="15" x14ac:dyDescent="0.25">
      <c r="A107" s="49">
        <v>41944</v>
      </c>
      <c r="B107" s="37"/>
      <c r="C107" s="44">
        <v>4.21</v>
      </c>
      <c r="D107" s="44">
        <v>-0.71</v>
      </c>
      <c r="E107"/>
    </row>
    <row r="108" spans="1:5" ht="15" x14ac:dyDescent="0.25">
      <c r="A108" s="49">
        <v>41974</v>
      </c>
      <c r="B108" s="37"/>
      <c r="C108" s="44">
        <v>2.84</v>
      </c>
      <c r="D108" s="44">
        <v>-0.81</v>
      </c>
      <c r="E108"/>
    </row>
    <row r="109" spans="1:5" ht="15" x14ac:dyDescent="0.25">
      <c r="A109" s="49">
        <v>42005</v>
      </c>
      <c r="B109" s="37"/>
      <c r="C109" s="44">
        <v>3.32</v>
      </c>
      <c r="D109" s="44">
        <v>1.76</v>
      </c>
      <c r="E109"/>
    </row>
    <row r="110" spans="1:5" ht="15" x14ac:dyDescent="0.25">
      <c r="A110" s="49">
        <v>42036</v>
      </c>
      <c r="B110" s="41"/>
      <c r="C110" s="44">
        <v>1.2</v>
      </c>
      <c r="D110" s="44">
        <v>2.09</v>
      </c>
      <c r="E110"/>
    </row>
    <row r="111" spans="1:5" ht="15" x14ac:dyDescent="0.25">
      <c r="A111" s="49">
        <v>42064</v>
      </c>
      <c r="B111" s="41"/>
      <c r="C111" s="44">
        <v>2.54</v>
      </c>
      <c r="D111" s="44">
        <v>2.11</v>
      </c>
      <c r="E111"/>
    </row>
    <row r="112" spans="1:5" ht="15" x14ac:dyDescent="0.25">
      <c r="A112" s="49">
        <v>42095</v>
      </c>
      <c r="B112" s="37"/>
      <c r="C112" s="44">
        <v>2.1800000000000002</v>
      </c>
      <c r="D112" s="44">
        <v>2.42</v>
      </c>
      <c r="E112"/>
    </row>
    <row r="113" spans="1:5" ht="15" x14ac:dyDescent="0.25">
      <c r="A113" s="49">
        <v>42125</v>
      </c>
      <c r="B113" s="41"/>
      <c r="C113" s="44">
        <v>5.43</v>
      </c>
      <c r="D113" s="44">
        <v>3.3</v>
      </c>
      <c r="E113"/>
    </row>
    <row r="114" spans="1:5" ht="15" x14ac:dyDescent="0.25">
      <c r="A114" s="49">
        <v>42156</v>
      </c>
      <c r="B114" s="41"/>
      <c r="C114" s="44">
        <v>2.2799999999999998</v>
      </c>
      <c r="D114" s="44">
        <v>2.77</v>
      </c>
      <c r="E114"/>
    </row>
    <row r="115" spans="1:5" ht="15" x14ac:dyDescent="0.25">
      <c r="A115" s="49">
        <v>42186</v>
      </c>
      <c r="B115" s="37"/>
      <c r="C115" s="44">
        <v>3.96</v>
      </c>
      <c r="D115" s="44">
        <v>3.11</v>
      </c>
      <c r="E115"/>
    </row>
    <row r="116" spans="1:5" ht="15" x14ac:dyDescent="0.25">
      <c r="A116" s="49">
        <v>42217</v>
      </c>
      <c r="B116" s="41"/>
      <c r="C116" s="44">
        <v>4.29</v>
      </c>
      <c r="D116" s="44">
        <v>4.3</v>
      </c>
      <c r="E116"/>
    </row>
    <row r="117" spans="1:5" ht="15" x14ac:dyDescent="0.25">
      <c r="A117" s="49">
        <v>42248</v>
      </c>
      <c r="B117" s="41"/>
      <c r="C117" s="44">
        <v>4.6900000000000004</v>
      </c>
      <c r="D117" s="44">
        <v>4.6100000000000003</v>
      </c>
      <c r="E117"/>
    </row>
    <row r="118" spans="1:5" ht="15" x14ac:dyDescent="0.25">
      <c r="A118" s="49">
        <v>42278</v>
      </c>
      <c r="B118" s="41"/>
      <c r="C118" s="44">
        <v>2.9</v>
      </c>
      <c r="D118" s="44">
        <v>4.79</v>
      </c>
      <c r="E118"/>
    </row>
    <row r="119" spans="1:5" ht="15" x14ac:dyDescent="0.25">
      <c r="A119" s="49">
        <v>42309</v>
      </c>
      <c r="B119" s="41"/>
      <c r="C119" s="44">
        <v>2.2799999999999998</v>
      </c>
      <c r="D119" s="44">
        <v>4.59</v>
      </c>
      <c r="E119"/>
    </row>
    <row r="120" spans="1:5" ht="15" x14ac:dyDescent="0.25">
      <c r="A120" s="49">
        <v>42339</v>
      </c>
      <c r="B120" s="41"/>
      <c r="C120" s="44">
        <v>0.51</v>
      </c>
      <c r="D120" s="44">
        <v>4.18</v>
      </c>
      <c r="E120"/>
    </row>
    <row r="121" spans="1:5" ht="15" x14ac:dyDescent="0.25">
      <c r="A121" s="49">
        <v>42370</v>
      </c>
      <c r="B121" s="37"/>
      <c r="C121" s="44">
        <v>-0.06</v>
      </c>
      <c r="D121" s="44">
        <v>1.44</v>
      </c>
      <c r="E121"/>
    </row>
    <row r="122" spans="1:5" ht="15" x14ac:dyDescent="0.25">
      <c r="A122" s="49">
        <v>42401</v>
      </c>
      <c r="B122" s="41"/>
      <c r="C122" s="44">
        <v>-0.9</v>
      </c>
      <c r="D122" s="44">
        <v>2.1800000000000002</v>
      </c>
      <c r="E122"/>
    </row>
    <row r="123" spans="1:5" ht="15" x14ac:dyDescent="0.25">
      <c r="A123" s="49">
        <v>42430</v>
      </c>
      <c r="B123" s="41"/>
      <c r="C123" s="44">
        <v>-0.45</v>
      </c>
      <c r="D123" s="44">
        <v>2.62</v>
      </c>
      <c r="E123"/>
    </row>
    <row r="124" spans="1:5" ht="15" x14ac:dyDescent="0.25">
      <c r="A124" s="49">
        <v>42461</v>
      </c>
      <c r="B124" s="41"/>
      <c r="C124" s="44">
        <v>0.73</v>
      </c>
      <c r="D124" s="44">
        <v>3.05</v>
      </c>
      <c r="E124"/>
    </row>
    <row r="125" spans="1:5" ht="15" x14ac:dyDescent="0.25">
      <c r="A125" s="49">
        <v>42491</v>
      </c>
      <c r="B125" s="41"/>
      <c r="C125" s="44"/>
      <c r="D125" s="44">
        <v>2.72</v>
      </c>
      <c r="E125"/>
    </row>
    <row r="126" spans="1:5" ht="15" x14ac:dyDescent="0.25">
      <c r="A126" s="49">
        <v>42522</v>
      </c>
      <c r="B126" s="41"/>
      <c r="C126" s="44"/>
      <c r="D126" s="44">
        <v>3.01</v>
      </c>
      <c r="E126"/>
    </row>
    <row r="127" spans="1:5" ht="15" x14ac:dyDescent="0.25">
      <c r="A127"/>
      <c r="B127"/>
      <c r="C127"/>
      <c r="D127"/>
      <c r="E127"/>
    </row>
    <row r="128" spans="1:5" ht="15" x14ac:dyDescent="0.25">
      <c r="A128"/>
      <c r="B128"/>
      <c r="C128"/>
      <c r="D128"/>
      <c r="E128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H204"/>
  <sheetViews>
    <sheetView workbookViewId="0">
      <pane xSplit="2" ySplit="12" topLeftCell="C194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8" ht="15" x14ac:dyDescent="0.25">
      <c r="A1" s="37"/>
      <c r="B1" s="35" t="s">
        <v>7</v>
      </c>
      <c r="C1" s="52"/>
      <c r="D1" s="52"/>
      <c r="E1" s="38"/>
      <c r="F1" s="38"/>
      <c r="G1"/>
      <c r="H1"/>
    </row>
    <row r="2" spans="1:8" ht="15" x14ac:dyDescent="0.25">
      <c r="A2" s="37"/>
      <c r="B2" s="35" t="s">
        <v>87</v>
      </c>
      <c r="C2" s="52"/>
      <c r="D2" s="52"/>
      <c r="E2" s="38"/>
      <c r="F2" s="38"/>
      <c r="G2"/>
      <c r="H2"/>
    </row>
    <row r="3" spans="1:8" ht="15" x14ac:dyDescent="0.25">
      <c r="A3" s="37"/>
      <c r="B3" s="35" t="s">
        <v>29</v>
      </c>
      <c r="C3" s="42"/>
      <c r="D3" s="38"/>
      <c r="E3" s="38"/>
      <c r="F3" s="38"/>
      <c r="G3"/>
      <c r="H3"/>
    </row>
    <row r="4" spans="1:8" ht="15" x14ac:dyDescent="0.25">
      <c r="A4" s="37" t="s">
        <v>17</v>
      </c>
      <c r="B4" s="37" t="s">
        <v>68</v>
      </c>
      <c r="C4" s="42"/>
      <c r="D4" s="38"/>
      <c r="E4" s="38"/>
      <c r="F4" s="38"/>
      <c r="G4"/>
      <c r="H4"/>
    </row>
    <row r="5" spans="1:8" ht="15" x14ac:dyDescent="0.25">
      <c r="A5" s="37" t="s">
        <v>83</v>
      </c>
      <c r="B5" s="37"/>
      <c r="C5" s="42"/>
      <c r="D5" s="38"/>
      <c r="E5" s="38"/>
      <c r="F5" s="38"/>
      <c r="G5"/>
      <c r="H5"/>
    </row>
    <row r="6" spans="1:8" ht="15" x14ac:dyDescent="0.25">
      <c r="A6" s="37" t="s">
        <v>34</v>
      </c>
      <c r="B6" s="37" t="s">
        <v>64</v>
      </c>
      <c r="C6" s="42"/>
      <c r="D6" s="38"/>
      <c r="E6" s="38"/>
      <c r="F6" s="38"/>
      <c r="G6"/>
      <c r="H6"/>
    </row>
    <row r="7" spans="1:8" ht="15" x14ac:dyDescent="0.25">
      <c r="A7" s="37" t="s">
        <v>62</v>
      </c>
      <c r="B7" s="37" t="s">
        <v>208</v>
      </c>
      <c r="C7" s="42"/>
      <c r="D7" s="38"/>
      <c r="E7" s="38"/>
      <c r="F7" s="38"/>
      <c r="G7"/>
      <c r="H7"/>
    </row>
    <row r="8" spans="1:8" ht="15" x14ac:dyDescent="0.25">
      <c r="A8" s="37" t="s">
        <v>18</v>
      </c>
      <c r="B8" s="37" t="s">
        <v>149</v>
      </c>
      <c r="C8" s="42"/>
      <c r="D8" s="38"/>
      <c r="E8" s="38"/>
      <c r="F8" s="38"/>
      <c r="G8"/>
      <c r="H8"/>
    </row>
    <row r="9" spans="1:8" ht="15" x14ac:dyDescent="0.25">
      <c r="A9" s="37" t="s">
        <v>19</v>
      </c>
      <c r="B9" s="42"/>
      <c r="C9" s="42"/>
      <c r="D9" s="38"/>
      <c r="E9" s="38"/>
      <c r="F9" s="38"/>
      <c r="G9"/>
      <c r="H9"/>
    </row>
    <row r="10" spans="1:8" ht="15" x14ac:dyDescent="0.25">
      <c r="A10" s="37" t="s">
        <v>16</v>
      </c>
      <c r="B10" s="19"/>
      <c r="C10" s="42"/>
      <c r="D10" s="38"/>
      <c r="E10" s="38"/>
      <c r="F10" s="38"/>
      <c r="G10"/>
      <c r="H10"/>
    </row>
    <row r="11" spans="1:8" ht="15" x14ac:dyDescent="0.25">
      <c r="A11" s="37"/>
      <c r="B11" s="35"/>
      <c r="C11" s="42"/>
      <c r="D11" s="38"/>
      <c r="E11" s="38"/>
      <c r="F11" s="38"/>
      <c r="G11"/>
      <c r="H11"/>
    </row>
    <row r="12" spans="1:8" s="30" customFormat="1" ht="15" x14ac:dyDescent="0.25">
      <c r="A12" s="42"/>
      <c r="B12" s="42"/>
      <c r="C12" s="50" t="s">
        <v>6</v>
      </c>
      <c r="D12" s="52" t="s">
        <v>2</v>
      </c>
      <c r="E12" s="35" t="s">
        <v>8</v>
      </c>
      <c r="F12" s="35" t="s">
        <v>9</v>
      </c>
      <c r="G12"/>
      <c r="H12"/>
    </row>
    <row r="13" spans="1:8" ht="15" x14ac:dyDescent="0.25">
      <c r="A13" s="59">
        <v>36892</v>
      </c>
      <c r="B13" s="42"/>
      <c r="C13" s="37">
        <v>100</v>
      </c>
      <c r="D13" s="37">
        <v>100</v>
      </c>
      <c r="E13" s="37">
        <v>100</v>
      </c>
      <c r="F13" s="37">
        <v>100</v>
      </c>
      <c r="G13"/>
      <c r="H13"/>
    </row>
    <row r="14" spans="1:8" ht="15" x14ac:dyDescent="0.25">
      <c r="A14" s="59">
        <v>36923</v>
      </c>
      <c r="B14" s="42"/>
      <c r="C14" s="45">
        <v>100.2</v>
      </c>
      <c r="D14" s="40">
        <v>100.93</v>
      </c>
      <c r="E14" s="40">
        <v>100.27</v>
      </c>
      <c r="F14" s="40">
        <v>100.76</v>
      </c>
      <c r="G14"/>
      <c r="H14"/>
    </row>
    <row r="15" spans="1:8" ht="15" x14ac:dyDescent="0.25">
      <c r="A15" s="59">
        <v>36951</v>
      </c>
      <c r="B15" s="42"/>
      <c r="C15" s="45">
        <v>100.79</v>
      </c>
      <c r="D15" s="40">
        <v>101</v>
      </c>
      <c r="E15" s="40">
        <v>99.82</v>
      </c>
      <c r="F15" s="40">
        <v>101.44</v>
      </c>
      <c r="G15"/>
      <c r="H15"/>
    </row>
    <row r="16" spans="1:8" ht="15" x14ac:dyDescent="0.25">
      <c r="A16" s="59">
        <v>36982</v>
      </c>
      <c r="B16" s="42"/>
      <c r="C16" s="45">
        <v>102.03</v>
      </c>
      <c r="D16" s="40">
        <v>102.22</v>
      </c>
      <c r="E16" s="40">
        <v>100.09</v>
      </c>
      <c r="F16" s="40">
        <v>101.86</v>
      </c>
      <c r="G16"/>
      <c r="H16"/>
    </row>
    <row r="17" spans="1:8" ht="15" x14ac:dyDescent="0.25">
      <c r="A17" s="59">
        <v>37012</v>
      </c>
      <c r="B17" s="42"/>
      <c r="C17" s="45">
        <v>103.46</v>
      </c>
      <c r="D17" s="40">
        <v>103.37</v>
      </c>
      <c r="E17" s="40">
        <v>99.91</v>
      </c>
      <c r="F17" s="40">
        <v>102.79</v>
      </c>
      <c r="G17"/>
      <c r="H17"/>
    </row>
    <row r="18" spans="1:8" ht="15" x14ac:dyDescent="0.25">
      <c r="A18" s="59">
        <v>37043</v>
      </c>
      <c r="B18" s="42">
        <v>2001</v>
      </c>
      <c r="C18" s="45">
        <v>105.04</v>
      </c>
      <c r="D18" s="40">
        <v>103.66</v>
      </c>
      <c r="E18" s="40">
        <v>100</v>
      </c>
      <c r="F18" s="40">
        <v>104.22</v>
      </c>
      <c r="G18"/>
      <c r="H18"/>
    </row>
    <row r="19" spans="1:8" ht="15" x14ac:dyDescent="0.25">
      <c r="A19" s="59">
        <v>37073</v>
      </c>
      <c r="B19" s="42"/>
      <c r="C19" s="45">
        <v>105.83</v>
      </c>
      <c r="D19" s="40">
        <v>104.16</v>
      </c>
      <c r="E19" s="40">
        <v>101.51</v>
      </c>
      <c r="F19" s="40">
        <v>105.24</v>
      </c>
      <c r="G19"/>
      <c r="H19"/>
    </row>
    <row r="20" spans="1:8" ht="15" x14ac:dyDescent="0.25">
      <c r="A20" s="59">
        <v>37104</v>
      </c>
      <c r="B20" s="42"/>
      <c r="C20" s="45">
        <v>106.18</v>
      </c>
      <c r="D20" s="40">
        <v>104.59</v>
      </c>
      <c r="E20" s="40">
        <v>103.19</v>
      </c>
      <c r="F20" s="40">
        <v>107.43</v>
      </c>
      <c r="G20"/>
      <c r="H20"/>
    </row>
    <row r="21" spans="1:8" ht="15" x14ac:dyDescent="0.25">
      <c r="A21" s="59">
        <v>37135</v>
      </c>
      <c r="B21" s="42"/>
      <c r="C21" s="45">
        <v>106.87</v>
      </c>
      <c r="D21" s="40">
        <v>104.73</v>
      </c>
      <c r="E21" s="40">
        <v>103.72</v>
      </c>
      <c r="F21" s="40">
        <v>107.77</v>
      </c>
      <c r="G21"/>
      <c r="H21"/>
    </row>
    <row r="22" spans="1:8" ht="15" x14ac:dyDescent="0.25">
      <c r="A22" s="59">
        <v>37165</v>
      </c>
      <c r="B22" s="42"/>
      <c r="C22" s="45">
        <v>107.56</v>
      </c>
      <c r="D22" s="40">
        <v>104.8</v>
      </c>
      <c r="E22" s="40">
        <v>104.7</v>
      </c>
      <c r="F22" s="40">
        <v>107.69</v>
      </c>
      <c r="G22"/>
      <c r="H22"/>
    </row>
    <row r="23" spans="1:8" ht="15" x14ac:dyDescent="0.25">
      <c r="A23" s="59">
        <v>37196</v>
      </c>
      <c r="B23" s="42"/>
      <c r="C23" s="45">
        <v>107.95</v>
      </c>
      <c r="D23" s="40">
        <v>105.16</v>
      </c>
      <c r="E23" s="40">
        <v>104.7</v>
      </c>
      <c r="F23" s="40">
        <v>108.02</v>
      </c>
      <c r="G23"/>
      <c r="H23"/>
    </row>
    <row r="24" spans="1:8" ht="15" x14ac:dyDescent="0.25">
      <c r="A24" s="59">
        <v>37226</v>
      </c>
      <c r="B24" s="42"/>
      <c r="C24" s="45">
        <v>108.45</v>
      </c>
      <c r="D24" s="40">
        <v>105.81</v>
      </c>
      <c r="E24" s="40">
        <v>104.61</v>
      </c>
      <c r="F24" s="40">
        <v>108.7</v>
      </c>
      <c r="G24"/>
      <c r="H24"/>
    </row>
    <row r="25" spans="1:8" ht="15" customHeight="1" x14ac:dyDescent="0.25">
      <c r="A25" s="43">
        <v>37257</v>
      </c>
      <c r="B25" s="42"/>
      <c r="C25" s="45">
        <v>109.44</v>
      </c>
      <c r="D25" s="40">
        <v>106.38</v>
      </c>
      <c r="E25" s="40">
        <v>106.38</v>
      </c>
      <c r="F25" s="40">
        <v>109.71</v>
      </c>
      <c r="G25"/>
      <c r="H25"/>
    </row>
    <row r="26" spans="1:8" ht="15" x14ac:dyDescent="0.25">
      <c r="A26" s="43">
        <v>37288</v>
      </c>
      <c r="B26" s="42"/>
      <c r="C26" s="45">
        <v>109.14</v>
      </c>
      <c r="D26" s="40">
        <v>106.59</v>
      </c>
      <c r="E26" s="40">
        <v>105.23</v>
      </c>
      <c r="F26" s="40">
        <v>110.47</v>
      </c>
      <c r="G26"/>
      <c r="H26"/>
    </row>
    <row r="27" spans="1:8" ht="15" x14ac:dyDescent="0.25">
      <c r="A27" s="43">
        <v>37316</v>
      </c>
      <c r="B27" s="42"/>
      <c r="C27" s="45">
        <v>109.58</v>
      </c>
      <c r="D27" s="40">
        <v>107.1</v>
      </c>
      <c r="E27" s="40">
        <v>105.32</v>
      </c>
      <c r="F27" s="40">
        <v>111.57</v>
      </c>
      <c r="G27"/>
      <c r="H27"/>
    </row>
    <row r="28" spans="1:8" ht="15" x14ac:dyDescent="0.25">
      <c r="A28" s="43">
        <v>37347</v>
      </c>
      <c r="B28" s="42"/>
      <c r="C28" s="45">
        <v>109.63</v>
      </c>
      <c r="D28" s="40">
        <v>108.32</v>
      </c>
      <c r="E28" s="40">
        <v>105.32</v>
      </c>
      <c r="F28" s="40">
        <v>111.74</v>
      </c>
      <c r="G28"/>
      <c r="H28"/>
    </row>
    <row r="29" spans="1:8" ht="15" x14ac:dyDescent="0.25">
      <c r="A29" s="43">
        <v>37377</v>
      </c>
      <c r="B29" s="42"/>
      <c r="C29" s="45">
        <v>109.58</v>
      </c>
      <c r="D29" s="40">
        <v>108.24</v>
      </c>
      <c r="E29" s="40">
        <v>105.32</v>
      </c>
      <c r="F29" s="40">
        <v>111.91</v>
      </c>
      <c r="G29"/>
      <c r="H29"/>
    </row>
    <row r="30" spans="1:8" ht="15" x14ac:dyDescent="0.25">
      <c r="A30" s="43">
        <v>37408</v>
      </c>
      <c r="B30" s="42">
        <v>2002</v>
      </c>
      <c r="C30" s="45">
        <v>110.08</v>
      </c>
      <c r="D30" s="40">
        <v>108.39</v>
      </c>
      <c r="E30" s="40">
        <v>105.94</v>
      </c>
      <c r="F30" s="40">
        <v>112.58</v>
      </c>
      <c r="G30"/>
      <c r="H30"/>
    </row>
    <row r="31" spans="1:8" ht="15" x14ac:dyDescent="0.25">
      <c r="A31" s="43">
        <v>37438</v>
      </c>
      <c r="B31" s="42"/>
      <c r="C31" s="45">
        <v>110.18</v>
      </c>
      <c r="D31" s="40">
        <v>109.03</v>
      </c>
      <c r="E31" s="40">
        <v>105.94</v>
      </c>
      <c r="F31" s="40">
        <v>112.67</v>
      </c>
      <c r="G31"/>
      <c r="H31"/>
    </row>
    <row r="32" spans="1:8" ht="15" x14ac:dyDescent="0.25">
      <c r="A32" s="43">
        <v>37469</v>
      </c>
      <c r="B32" s="42"/>
      <c r="C32" s="45">
        <v>109.58</v>
      </c>
      <c r="D32" s="40">
        <v>109.53</v>
      </c>
      <c r="E32" s="40">
        <v>107.27</v>
      </c>
      <c r="F32" s="40">
        <v>113.6</v>
      </c>
      <c r="G32"/>
      <c r="H32"/>
    </row>
    <row r="33" spans="1:8" ht="15" x14ac:dyDescent="0.25">
      <c r="A33" s="43">
        <v>37500</v>
      </c>
      <c r="B33" s="42"/>
      <c r="C33" s="45">
        <v>110.13</v>
      </c>
      <c r="D33" s="40">
        <v>110.82</v>
      </c>
      <c r="E33" s="40">
        <v>107.89</v>
      </c>
      <c r="F33" s="40">
        <v>113.6</v>
      </c>
      <c r="G33"/>
      <c r="H33"/>
    </row>
    <row r="34" spans="1:8" ht="15" x14ac:dyDescent="0.25">
      <c r="A34" s="43">
        <v>37530</v>
      </c>
      <c r="B34" s="42"/>
      <c r="C34" s="45">
        <v>110.72</v>
      </c>
      <c r="D34" s="40">
        <v>111.18</v>
      </c>
      <c r="E34" s="40">
        <v>108.07</v>
      </c>
      <c r="F34" s="40">
        <v>114.02</v>
      </c>
      <c r="G34"/>
      <c r="H34"/>
    </row>
    <row r="35" spans="1:8" ht="15" x14ac:dyDescent="0.25">
      <c r="A35" s="43">
        <v>37561</v>
      </c>
      <c r="B35" s="42"/>
      <c r="C35" s="45">
        <v>110.52</v>
      </c>
      <c r="D35" s="40">
        <v>111.68</v>
      </c>
      <c r="E35" s="40">
        <v>108.24</v>
      </c>
      <c r="F35" s="40">
        <v>114.19</v>
      </c>
      <c r="G35"/>
      <c r="H35"/>
    </row>
    <row r="36" spans="1:8" ht="15" x14ac:dyDescent="0.25">
      <c r="A36" s="43">
        <v>37591</v>
      </c>
      <c r="B36" s="42"/>
      <c r="C36" s="45">
        <v>110.62</v>
      </c>
      <c r="D36" s="40">
        <v>113.05</v>
      </c>
      <c r="E36" s="40">
        <v>108.24</v>
      </c>
      <c r="F36" s="40">
        <v>114.53</v>
      </c>
      <c r="G36"/>
      <c r="H36"/>
    </row>
    <row r="37" spans="1:8" ht="15" customHeight="1" x14ac:dyDescent="0.25">
      <c r="A37" s="36">
        <v>37622</v>
      </c>
      <c r="B37" s="42"/>
      <c r="C37" s="45">
        <v>111.02</v>
      </c>
      <c r="D37" s="40">
        <v>114.27</v>
      </c>
      <c r="E37" s="40">
        <v>111.52</v>
      </c>
      <c r="F37" s="40">
        <v>115.12</v>
      </c>
      <c r="G37"/>
      <c r="H37"/>
    </row>
    <row r="38" spans="1:8" ht="15" x14ac:dyDescent="0.25">
      <c r="A38" s="36">
        <v>37653</v>
      </c>
      <c r="B38" s="42"/>
      <c r="C38" s="45">
        <v>110.82</v>
      </c>
      <c r="D38" s="40">
        <v>115.34</v>
      </c>
      <c r="E38" s="40">
        <v>111.79</v>
      </c>
      <c r="F38" s="40">
        <v>115.29</v>
      </c>
      <c r="G38"/>
      <c r="H38"/>
    </row>
    <row r="39" spans="1:8" ht="15" x14ac:dyDescent="0.25">
      <c r="A39" s="36">
        <v>37681</v>
      </c>
      <c r="B39" s="42"/>
      <c r="C39" s="45">
        <v>112.01</v>
      </c>
      <c r="D39" s="40">
        <v>116.49</v>
      </c>
      <c r="E39" s="40">
        <v>112.2</v>
      </c>
      <c r="F39" s="40">
        <v>115.31</v>
      </c>
      <c r="G39"/>
      <c r="H39"/>
    </row>
    <row r="40" spans="1:8" ht="15" x14ac:dyDescent="0.25">
      <c r="A40" s="36">
        <v>37712</v>
      </c>
      <c r="B40" s="42"/>
      <c r="C40" s="45">
        <v>112.15</v>
      </c>
      <c r="D40" s="40">
        <v>117.28</v>
      </c>
      <c r="E40" s="40">
        <v>112.25</v>
      </c>
      <c r="F40" s="40">
        <v>114.77</v>
      </c>
      <c r="G40"/>
      <c r="H40"/>
    </row>
    <row r="41" spans="1:8" ht="15" x14ac:dyDescent="0.25">
      <c r="A41" s="36">
        <v>37742</v>
      </c>
      <c r="B41" s="42"/>
      <c r="C41" s="45">
        <v>111.96</v>
      </c>
      <c r="D41" s="40">
        <v>118.14</v>
      </c>
      <c r="E41" s="40">
        <v>112.32</v>
      </c>
      <c r="F41" s="40">
        <v>114.95</v>
      </c>
      <c r="G41"/>
      <c r="H41"/>
    </row>
    <row r="42" spans="1:8" ht="15" x14ac:dyDescent="0.25">
      <c r="A42" s="36">
        <v>37773</v>
      </c>
      <c r="B42" s="42">
        <v>2003</v>
      </c>
      <c r="C42" s="45">
        <v>112.06</v>
      </c>
      <c r="D42" s="40">
        <v>118.53</v>
      </c>
      <c r="E42" s="40">
        <v>112.34</v>
      </c>
      <c r="F42" s="40">
        <v>115.42</v>
      </c>
      <c r="G42"/>
      <c r="H42"/>
    </row>
    <row r="43" spans="1:8" ht="15" x14ac:dyDescent="0.25">
      <c r="A43" s="36">
        <v>37803</v>
      </c>
      <c r="B43" s="42"/>
      <c r="C43" s="45">
        <v>111.91</v>
      </c>
      <c r="D43" s="40">
        <v>119.84</v>
      </c>
      <c r="E43" s="40">
        <v>113.2</v>
      </c>
      <c r="F43" s="40">
        <v>115.72</v>
      </c>
      <c r="G43"/>
      <c r="H43"/>
    </row>
    <row r="44" spans="1:8" ht="15" x14ac:dyDescent="0.25">
      <c r="A44" s="36">
        <v>37834</v>
      </c>
      <c r="B44" s="42"/>
      <c r="C44" s="45">
        <v>111.81</v>
      </c>
      <c r="D44" s="40">
        <v>121.44</v>
      </c>
      <c r="E44" s="40">
        <v>113.26</v>
      </c>
      <c r="F44" s="40">
        <v>115.31</v>
      </c>
      <c r="G44"/>
      <c r="H44"/>
    </row>
    <row r="45" spans="1:8" ht="15" x14ac:dyDescent="0.25">
      <c r="A45" s="36">
        <v>37865</v>
      </c>
      <c r="B45" s="42"/>
      <c r="C45" s="45">
        <v>112.6</v>
      </c>
      <c r="D45" s="40">
        <v>122.09</v>
      </c>
      <c r="E45" s="40">
        <v>114.59</v>
      </c>
      <c r="F45" s="40">
        <v>115.24</v>
      </c>
      <c r="G45"/>
      <c r="H45"/>
    </row>
    <row r="46" spans="1:8" ht="15" x14ac:dyDescent="0.25">
      <c r="A46" s="36">
        <v>37895</v>
      </c>
      <c r="B46" s="42"/>
      <c r="C46" s="45">
        <v>113.14</v>
      </c>
      <c r="D46" s="40">
        <v>122.69</v>
      </c>
      <c r="E46" s="40">
        <v>114.93</v>
      </c>
      <c r="F46" s="40">
        <v>115.68</v>
      </c>
      <c r="G46"/>
      <c r="H46"/>
    </row>
    <row r="47" spans="1:8" ht="15" x14ac:dyDescent="0.25">
      <c r="A47" s="36">
        <v>37926</v>
      </c>
      <c r="B47" s="42"/>
      <c r="C47" s="45">
        <v>113.29</v>
      </c>
      <c r="D47" s="40">
        <v>122.6</v>
      </c>
      <c r="E47" s="40">
        <v>115</v>
      </c>
      <c r="F47" s="40">
        <v>115.82</v>
      </c>
      <c r="G47"/>
      <c r="H47"/>
    </row>
    <row r="48" spans="1:8" ht="15" x14ac:dyDescent="0.25">
      <c r="A48" s="36">
        <v>37956</v>
      </c>
      <c r="B48" s="42"/>
      <c r="C48" s="45">
        <v>113.64</v>
      </c>
      <c r="D48" s="40">
        <v>123.15</v>
      </c>
      <c r="E48" s="40">
        <v>114.99</v>
      </c>
      <c r="F48" s="40">
        <v>116.13</v>
      </c>
      <c r="G48"/>
      <c r="H48"/>
    </row>
    <row r="49" spans="1:8" ht="15" customHeight="1" x14ac:dyDescent="0.25">
      <c r="A49" s="36">
        <v>37987</v>
      </c>
      <c r="B49" s="42"/>
      <c r="C49" s="45">
        <v>113.69</v>
      </c>
      <c r="D49" s="40">
        <v>123.28</v>
      </c>
      <c r="E49" s="40">
        <v>121.76</v>
      </c>
      <c r="F49" s="40">
        <v>115.93</v>
      </c>
      <c r="G49"/>
      <c r="H49"/>
    </row>
    <row r="50" spans="1:8" ht="15" x14ac:dyDescent="0.25">
      <c r="A50" s="36">
        <v>38018</v>
      </c>
      <c r="B50" s="42"/>
      <c r="C50" s="45">
        <v>113.34</v>
      </c>
      <c r="D50" s="40">
        <v>123.56</v>
      </c>
      <c r="E50" s="40">
        <v>118.86</v>
      </c>
      <c r="F50" s="40">
        <v>116.5</v>
      </c>
      <c r="G50"/>
      <c r="H50"/>
    </row>
    <row r="51" spans="1:8" ht="15" x14ac:dyDescent="0.25">
      <c r="A51" s="36">
        <v>38047</v>
      </c>
      <c r="B51" s="42"/>
      <c r="C51" s="45">
        <v>113.98</v>
      </c>
      <c r="D51" s="40">
        <v>124.32</v>
      </c>
      <c r="E51" s="40">
        <v>118.92</v>
      </c>
      <c r="F51" s="40">
        <v>117.19</v>
      </c>
      <c r="G51"/>
      <c r="H51"/>
    </row>
    <row r="52" spans="1:8" ht="15" x14ac:dyDescent="0.25">
      <c r="A52" s="36">
        <v>38078</v>
      </c>
      <c r="B52" s="42"/>
      <c r="C52" s="45">
        <v>114.62</v>
      </c>
      <c r="D52" s="40">
        <v>125.55</v>
      </c>
      <c r="E52" s="40">
        <v>118.92</v>
      </c>
      <c r="F52" s="40">
        <v>117.51</v>
      </c>
      <c r="G52"/>
      <c r="H52"/>
    </row>
    <row r="53" spans="1:8" ht="15" x14ac:dyDescent="0.25">
      <c r="A53" s="36">
        <v>38108</v>
      </c>
      <c r="B53" s="42"/>
      <c r="C53" s="45">
        <v>115.56</v>
      </c>
      <c r="D53" s="40">
        <v>127.57</v>
      </c>
      <c r="E53" s="40">
        <v>119.77</v>
      </c>
      <c r="F53" s="40">
        <v>118.04</v>
      </c>
      <c r="G53"/>
      <c r="H53"/>
    </row>
    <row r="54" spans="1:8" ht="15" x14ac:dyDescent="0.25">
      <c r="A54" s="36">
        <v>38139</v>
      </c>
      <c r="B54" s="42">
        <v>2004</v>
      </c>
      <c r="C54" s="45">
        <v>116.45</v>
      </c>
      <c r="D54" s="40">
        <v>129.61000000000001</v>
      </c>
      <c r="E54" s="40">
        <v>119.86</v>
      </c>
      <c r="F54" s="40">
        <v>118.11</v>
      </c>
      <c r="G54"/>
      <c r="H54"/>
    </row>
    <row r="55" spans="1:8" ht="15" x14ac:dyDescent="0.25">
      <c r="A55" s="36">
        <v>38169</v>
      </c>
      <c r="B55" s="42"/>
      <c r="C55" s="45">
        <v>115.91</v>
      </c>
      <c r="D55" s="40">
        <v>129.02000000000001</v>
      </c>
      <c r="E55" s="40">
        <v>120.57</v>
      </c>
      <c r="F55" s="40">
        <v>118.47</v>
      </c>
      <c r="G55"/>
      <c r="H55"/>
    </row>
    <row r="56" spans="1:8" ht="15" x14ac:dyDescent="0.25">
      <c r="A56" s="36">
        <v>38200</v>
      </c>
      <c r="B56" s="42"/>
      <c r="C56" s="45">
        <v>115.91</v>
      </c>
      <c r="D56" s="40">
        <v>129.83000000000001</v>
      </c>
      <c r="E56" s="40">
        <v>121.08</v>
      </c>
      <c r="F56" s="40">
        <v>118.59</v>
      </c>
      <c r="G56"/>
      <c r="H56"/>
    </row>
    <row r="57" spans="1:8" ht="15" x14ac:dyDescent="0.25">
      <c r="A57" s="36">
        <v>38231</v>
      </c>
      <c r="B57" s="42"/>
      <c r="C57" s="45">
        <v>116.4</v>
      </c>
      <c r="D57" s="40">
        <v>130.72</v>
      </c>
      <c r="E57" s="40">
        <v>120.39</v>
      </c>
      <c r="F57" s="40">
        <v>118.53</v>
      </c>
      <c r="G57"/>
      <c r="H57"/>
    </row>
    <row r="58" spans="1:8" ht="15" x14ac:dyDescent="0.25">
      <c r="A58" s="36">
        <v>38261</v>
      </c>
      <c r="B58" s="42"/>
      <c r="C58" s="45">
        <v>117.29</v>
      </c>
      <c r="D58" s="40">
        <v>131.9</v>
      </c>
      <c r="E58" s="40">
        <v>120.71</v>
      </c>
      <c r="F58" s="40">
        <v>118.35</v>
      </c>
      <c r="G58"/>
      <c r="H58"/>
    </row>
    <row r="59" spans="1:8" ht="15" x14ac:dyDescent="0.25">
      <c r="A59" s="36">
        <v>38292</v>
      </c>
      <c r="B59" s="42"/>
      <c r="C59" s="45">
        <v>117.54</v>
      </c>
      <c r="D59" s="40">
        <v>133.38999999999999</v>
      </c>
      <c r="E59" s="40">
        <v>120.79</v>
      </c>
      <c r="F59" s="40">
        <v>118.5</v>
      </c>
      <c r="G59"/>
      <c r="H59"/>
    </row>
    <row r="60" spans="1:8" ht="15" x14ac:dyDescent="0.25">
      <c r="A60" s="36">
        <v>38322</v>
      </c>
      <c r="B60" s="42"/>
      <c r="C60" s="45">
        <v>118.08</v>
      </c>
      <c r="D60" s="40">
        <v>134.81</v>
      </c>
      <c r="E60" s="40">
        <v>120.85</v>
      </c>
      <c r="F60" s="40">
        <v>119</v>
      </c>
      <c r="G60"/>
      <c r="H60"/>
    </row>
    <row r="61" spans="1:8" ht="15" customHeight="1" x14ac:dyDescent="0.25">
      <c r="A61" s="36">
        <v>38353</v>
      </c>
      <c r="B61" s="42"/>
      <c r="C61" s="45">
        <v>118.18</v>
      </c>
      <c r="D61" s="40">
        <v>137.43</v>
      </c>
      <c r="E61" s="40">
        <v>126.14</v>
      </c>
      <c r="F61" s="40">
        <v>120.14</v>
      </c>
      <c r="G61"/>
      <c r="H61"/>
    </row>
    <row r="62" spans="1:8" ht="15" x14ac:dyDescent="0.25">
      <c r="A62" s="36">
        <v>38384</v>
      </c>
      <c r="B62" s="42"/>
      <c r="C62" s="45">
        <v>118.43</v>
      </c>
      <c r="D62" s="40">
        <v>140.69</v>
      </c>
      <c r="E62" s="40">
        <v>127.43</v>
      </c>
      <c r="F62" s="40">
        <v>120.57</v>
      </c>
      <c r="G62"/>
      <c r="H62"/>
    </row>
    <row r="63" spans="1:8" ht="15" x14ac:dyDescent="0.25">
      <c r="A63" s="36">
        <v>38412</v>
      </c>
      <c r="B63" s="42"/>
      <c r="C63" s="45">
        <v>119.32</v>
      </c>
      <c r="D63" s="40">
        <v>143.9</v>
      </c>
      <c r="E63" s="40">
        <v>127.13</v>
      </c>
      <c r="F63" s="40">
        <v>121.32</v>
      </c>
      <c r="G63"/>
      <c r="H63"/>
    </row>
    <row r="64" spans="1:8" ht="15" x14ac:dyDescent="0.25">
      <c r="A64" s="36">
        <v>38443</v>
      </c>
      <c r="B64" s="42"/>
      <c r="C64" s="45">
        <v>119.57</v>
      </c>
      <c r="D64" s="40">
        <v>147.72999999999999</v>
      </c>
      <c r="E64" s="40">
        <v>127.13</v>
      </c>
      <c r="F64" s="40">
        <v>121.12</v>
      </c>
      <c r="G64"/>
      <c r="H64"/>
    </row>
    <row r="65" spans="1:8" ht="15" x14ac:dyDescent="0.25">
      <c r="A65" s="36">
        <v>38473</v>
      </c>
      <c r="B65" s="42"/>
      <c r="C65" s="45">
        <v>118.92</v>
      </c>
      <c r="D65" s="40">
        <v>146.16999999999999</v>
      </c>
      <c r="E65" s="40">
        <v>127.36</v>
      </c>
      <c r="F65" s="40">
        <v>121.64</v>
      </c>
      <c r="G65"/>
      <c r="H65"/>
    </row>
    <row r="66" spans="1:8" ht="15" x14ac:dyDescent="0.25">
      <c r="A66" s="36">
        <v>38504</v>
      </c>
      <c r="B66" s="42">
        <v>2005</v>
      </c>
      <c r="C66" s="45">
        <v>119.76</v>
      </c>
      <c r="D66" s="40">
        <v>148.9</v>
      </c>
      <c r="E66" s="40">
        <v>127.95</v>
      </c>
      <c r="F66" s="40">
        <v>121.75</v>
      </c>
      <c r="G66"/>
      <c r="H66"/>
    </row>
    <row r="67" spans="1:8" ht="15" x14ac:dyDescent="0.25">
      <c r="A67" s="36">
        <v>38534</v>
      </c>
      <c r="B67" s="42"/>
      <c r="C67" s="45">
        <v>119.91</v>
      </c>
      <c r="D67" s="40">
        <v>150.56</v>
      </c>
      <c r="E67" s="40">
        <v>128.25</v>
      </c>
      <c r="F67" s="40">
        <v>122.16</v>
      </c>
      <c r="G67"/>
      <c r="H67"/>
    </row>
    <row r="68" spans="1:8" ht="15" x14ac:dyDescent="0.25">
      <c r="A68" s="36">
        <v>38565</v>
      </c>
      <c r="B68" s="42"/>
      <c r="C68" s="45">
        <v>120.16</v>
      </c>
      <c r="D68" s="40">
        <v>152.68</v>
      </c>
      <c r="E68" s="40">
        <v>128.36000000000001</v>
      </c>
      <c r="F68" s="40">
        <v>122.48</v>
      </c>
      <c r="G68"/>
      <c r="H68"/>
    </row>
    <row r="69" spans="1:8" ht="15" x14ac:dyDescent="0.25">
      <c r="A69" s="36">
        <v>38596</v>
      </c>
      <c r="B69" s="42"/>
      <c r="C69" s="45">
        <v>121.99</v>
      </c>
      <c r="D69" s="40">
        <v>154.25</v>
      </c>
      <c r="E69" s="40">
        <v>128.68</v>
      </c>
      <c r="F69" s="40">
        <v>123.14</v>
      </c>
      <c r="G69"/>
      <c r="H69"/>
    </row>
    <row r="70" spans="1:8" ht="15" x14ac:dyDescent="0.25">
      <c r="A70" s="36">
        <v>38626</v>
      </c>
      <c r="B70" s="42"/>
      <c r="C70" s="45">
        <v>122.73</v>
      </c>
      <c r="D70" s="40">
        <v>155.99</v>
      </c>
      <c r="E70" s="40">
        <v>128.99</v>
      </c>
      <c r="F70" s="40">
        <v>123.2</v>
      </c>
      <c r="G70"/>
      <c r="H70"/>
    </row>
    <row r="71" spans="1:8" ht="15" x14ac:dyDescent="0.25">
      <c r="A71" s="36">
        <v>38657</v>
      </c>
      <c r="B71" s="42"/>
      <c r="C71" s="45">
        <v>122.53</v>
      </c>
      <c r="D71" s="40">
        <v>157.13</v>
      </c>
      <c r="E71" s="40">
        <v>129.09</v>
      </c>
      <c r="F71" s="40">
        <v>123.49</v>
      </c>
      <c r="G71"/>
      <c r="H71"/>
    </row>
    <row r="72" spans="1:8" ht="15" x14ac:dyDescent="0.25">
      <c r="A72" s="36">
        <v>38687</v>
      </c>
      <c r="B72" s="42"/>
      <c r="C72" s="45">
        <v>122.97</v>
      </c>
      <c r="D72" s="40">
        <v>158.47</v>
      </c>
      <c r="E72" s="40">
        <v>129.15</v>
      </c>
      <c r="F72" s="40">
        <v>124.42</v>
      </c>
      <c r="G72"/>
      <c r="H72"/>
    </row>
    <row r="73" spans="1:8" ht="15" x14ac:dyDescent="0.25">
      <c r="A73" s="36">
        <v>38718</v>
      </c>
      <c r="B73" s="37"/>
      <c r="C73" s="45">
        <v>123.37</v>
      </c>
      <c r="D73" s="40">
        <v>160.9</v>
      </c>
      <c r="E73" s="40">
        <v>129.43</v>
      </c>
      <c r="F73" s="40">
        <v>124.68</v>
      </c>
      <c r="G73"/>
      <c r="H73"/>
    </row>
    <row r="74" spans="1:8" ht="15" x14ac:dyDescent="0.25">
      <c r="A74" s="36">
        <v>38749</v>
      </c>
      <c r="B74" s="37"/>
      <c r="C74" s="45">
        <v>123.27</v>
      </c>
      <c r="D74" s="40">
        <v>162.1</v>
      </c>
      <c r="E74" s="40">
        <v>129.36000000000001</v>
      </c>
      <c r="F74" s="40">
        <v>125</v>
      </c>
      <c r="G74"/>
      <c r="H74"/>
    </row>
    <row r="75" spans="1:8" ht="15" x14ac:dyDescent="0.25">
      <c r="A75" s="36">
        <v>38777</v>
      </c>
      <c r="B75" s="37"/>
      <c r="C75" s="45">
        <v>124.65</v>
      </c>
      <c r="D75" s="40">
        <v>163.58000000000001</v>
      </c>
      <c r="E75" s="40">
        <v>129.38999999999999</v>
      </c>
      <c r="F75" s="40">
        <v>125.53</v>
      </c>
      <c r="G75"/>
      <c r="H75"/>
    </row>
    <row r="76" spans="1:8" ht="15" x14ac:dyDescent="0.25">
      <c r="A76" s="36">
        <v>38808</v>
      </c>
      <c r="B76" s="37"/>
      <c r="C76" s="45">
        <v>126.09</v>
      </c>
      <c r="D76" s="40">
        <v>165.89</v>
      </c>
      <c r="E76" s="40">
        <v>129.08000000000001</v>
      </c>
      <c r="F76" s="40">
        <v>125.62</v>
      </c>
      <c r="G76"/>
      <c r="H76"/>
    </row>
    <row r="77" spans="1:8" ht="15" x14ac:dyDescent="0.25">
      <c r="A77" s="36">
        <v>38838</v>
      </c>
      <c r="B77" s="37"/>
      <c r="C77" s="45">
        <v>127.92</v>
      </c>
      <c r="D77" s="40">
        <v>168.47</v>
      </c>
      <c r="E77" s="40">
        <v>129.08000000000001</v>
      </c>
      <c r="F77" s="40">
        <v>126.48</v>
      </c>
      <c r="G77"/>
      <c r="H77"/>
    </row>
    <row r="78" spans="1:8" ht="15" x14ac:dyDescent="0.25">
      <c r="A78" s="36">
        <v>38869</v>
      </c>
      <c r="B78" s="42">
        <v>2006</v>
      </c>
      <c r="C78" s="45">
        <v>129.4</v>
      </c>
      <c r="D78" s="40">
        <v>171.34</v>
      </c>
      <c r="E78" s="40">
        <v>129.03</v>
      </c>
      <c r="F78" s="40">
        <v>126.91</v>
      </c>
      <c r="G78"/>
      <c r="H78"/>
    </row>
    <row r="79" spans="1:8" ht="15" x14ac:dyDescent="0.25">
      <c r="A79" s="36">
        <v>38899</v>
      </c>
      <c r="B79" s="37"/>
      <c r="C79" s="45">
        <v>129.99</v>
      </c>
      <c r="D79" s="40">
        <v>172.45</v>
      </c>
      <c r="E79" s="40">
        <v>129.47999999999999</v>
      </c>
      <c r="F79" s="40">
        <v>127.99</v>
      </c>
      <c r="G79"/>
      <c r="H79"/>
    </row>
    <row r="80" spans="1:8" ht="15" x14ac:dyDescent="0.25">
      <c r="A80" s="36">
        <v>38930</v>
      </c>
      <c r="B80" s="37"/>
      <c r="C80" s="45">
        <v>130.43</v>
      </c>
      <c r="D80" s="40">
        <v>173.41</v>
      </c>
      <c r="E80" s="40">
        <v>129.80000000000001</v>
      </c>
      <c r="F80" s="40">
        <v>129.52000000000001</v>
      </c>
      <c r="G80"/>
      <c r="H80"/>
    </row>
    <row r="81" spans="1:8" ht="15" x14ac:dyDescent="0.25">
      <c r="A81" s="36">
        <v>38961</v>
      </c>
      <c r="B81" s="37"/>
      <c r="C81" s="45">
        <v>131.22999999999999</v>
      </c>
      <c r="D81" s="40">
        <v>174.33</v>
      </c>
      <c r="E81" s="40">
        <v>129.18</v>
      </c>
      <c r="F81" s="40">
        <v>129.26</v>
      </c>
      <c r="G81"/>
      <c r="H81"/>
    </row>
    <row r="82" spans="1:8" ht="15" x14ac:dyDescent="0.25">
      <c r="A82" s="36">
        <v>38991</v>
      </c>
      <c r="B82" s="37"/>
      <c r="C82" s="45">
        <v>131.52000000000001</v>
      </c>
      <c r="D82" s="40">
        <v>175.09</v>
      </c>
      <c r="E82" s="40">
        <v>130.83000000000001</v>
      </c>
      <c r="F82" s="40">
        <v>129.75</v>
      </c>
      <c r="G82"/>
      <c r="H82"/>
    </row>
    <row r="83" spans="1:8" ht="15" x14ac:dyDescent="0.25">
      <c r="A83" s="36">
        <v>39022</v>
      </c>
      <c r="B83" s="37"/>
      <c r="C83" s="45">
        <v>131.47</v>
      </c>
      <c r="D83" s="40">
        <v>175.99</v>
      </c>
      <c r="E83" s="40">
        <v>130.84</v>
      </c>
      <c r="F83" s="40">
        <v>130.13</v>
      </c>
      <c r="G83"/>
      <c r="H83"/>
    </row>
    <row r="84" spans="1:8" ht="15" x14ac:dyDescent="0.25">
      <c r="A84" s="36">
        <v>39052</v>
      </c>
      <c r="B84" s="37"/>
      <c r="C84" s="45">
        <v>131.52000000000001</v>
      </c>
      <c r="D84" s="40">
        <v>176.58</v>
      </c>
      <c r="E84" s="40">
        <v>130.86000000000001</v>
      </c>
      <c r="F84" s="40">
        <v>130.34</v>
      </c>
      <c r="G84"/>
      <c r="H84"/>
    </row>
    <row r="85" spans="1:8" ht="15" x14ac:dyDescent="0.25">
      <c r="A85" s="36">
        <v>39083</v>
      </c>
      <c r="B85" s="37"/>
      <c r="C85" s="45">
        <v>131.87</v>
      </c>
      <c r="D85" s="40">
        <v>176.64</v>
      </c>
      <c r="E85" s="40">
        <v>134.77000000000001</v>
      </c>
      <c r="F85" s="40">
        <v>131.47</v>
      </c>
      <c r="G85"/>
      <c r="H85"/>
    </row>
    <row r="86" spans="1:8" ht="15" x14ac:dyDescent="0.25">
      <c r="A86" s="36">
        <v>39114</v>
      </c>
      <c r="B86" s="37"/>
      <c r="C86" s="45">
        <v>132.41</v>
      </c>
      <c r="D86" s="40">
        <v>179.75</v>
      </c>
      <c r="E86" s="40">
        <v>134.99</v>
      </c>
      <c r="F86" s="40">
        <v>132.9</v>
      </c>
      <c r="G86"/>
      <c r="H86"/>
    </row>
    <row r="87" spans="1:8" ht="15" x14ac:dyDescent="0.25">
      <c r="A87" s="36">
        <v>39142</v>
      </c>
      <c r="B87" s="37"/>
      <c r="C87" s="45">
        <v>131.97</v>
      </c>
      <c r="D87" s="40">
        <v>182.19</v>
      </c>
      <c r="E87" s="40">
        <v>133.85</v>
      </c>
      <c r="F87" s="40">
        <v>132.15</v>
      </c>
      <c r="G87"/>
      <c r="H87"/>
    </row>
    <row r="88" spans="1:8" ht="15" x14ac:dyDescent="0.25">
      <c r="A88" s="36">
        <v>39173</v>
      </c>
      <c r="B88" s="37"/>
      <c r="C88" s="45">
        <v>132.76</v>
      </c>
      <c r="D88" s="40">
        <v>185.7</v>
      </c>
      <c r="E88" s="40">
        <v>133.74</v>
      </c>
      <c r="F88" s="40">
        <v>132.63</v>
      </c>
      <c r="G88"/>
      <c r="H88"/>
    </row>
    <row r="89" spans="1:8" ht="15" x14ac:dyDescent="0.25">
      <c r="A89" s="36">
        <v>39203</v>
      </c>
      <c r="B89" s="37"/>
      <c r="C89" s="45">
        <v>133.88999999999999</v>
      </c>
      <c r="D89" s="40">
        <v>187.48</v>
      </c>
      <c r="E89" s="40">
        <v>134.02000000000001</v>
      </c>
      <c r="F89" s="40">
        <v>133.53</v>
      </c>
      <c r="G89"/>
      <c r="H89"/>
    </row>
    <row r="90" spans="1:8" ht="15" x14ac:dyDescent="0.25">
      <c r="A90" s="36">
        <v>39234</v>
      </c>
      <c r="B90" s="42">
        <v>2007</v>
      </c>
      <c r="C90" s="45">
        <v>134.58000000000001</v>
      </c>
      <c r="D90" s="40">
        <v>190.18</v>
      </c>
      <c r="E90" s="40">
        <v>134.38999999999999</v>
      </c>
      <c r="F90" s="40">
        <v>133.41</v>
      </c>
      <c r="G90"/>
      <c r="H90"/>
    </row>
    <row r="91" spans="1:8" ht="15" x14ac:dyDescent="0.25">
      <c r="A91" s="36">
        <v>39264</v>
      </c>
      <c r="B91" s="37"/>
      <c r="C91" s="45">
        <v>134.88</v>
      </c>
      <c r="D91" s="40">
        <v>192.6</v>
      </c>
      <c r="E91" s="40">
        <v>134.75</v>
      </c>
      <c r="F91" s="40">
        <v>135.15</v>
      </c>
      <c r="G91"/>
      <c r="H91"/>
    </row>
    <row r="92" spans="1:8" ht="15" x14ac:dyDescent="0.25">
      <c r="A92" s="36">
        <v>39295</v>
      </c>
      <c r="B92" s="37"/>
      <c r="C92" s="45">
        <v>134.93</v>
      </c>
      <c r="D92" s="40">
        <v>194.8</v>
      </c>
      <c r="E92" s="40">
        <v>135.36000000000001</v>
      </c>
      <c r="F92" s="40">
        <v>135.9</v>
      </c>
      <c r="G92"/>
      <c r="H92"/>
    </row>
    <row r="93" spans="1:8" ht="15" x14ac:dyDescent="0.25">
      <c r="A93" s="36">
        <v>39326</v>
      </c>
      <c r="B93" s="37"/>
      <c r="C93" s="45">
        <v>136.71</v>
      </c>
      <c r="D93" s="40">
        <v>198.6</v>
      </c>
      <c r="E93" s="40">
        <v>135.05000000000001</v>
      </c>
      <c r="F93" s="40">
        <v>136.07</v>
      </c>
      <c r="G93"/>
      <c r="H93"/>
    </row>
    <row r="94" spans="1:8" ht="15" x14ac:dyDescent="0.25">
      <c r="A94" s="36">
        <v>39356</v>
      </c>
      <c r="B94" s="37"/>
      <c r="C94" s="45">
        <v>137.4</v>
      </c>
      <c r="D94" s="40">
        <v>200.14</v>
      </c>
      <c r="E94" s="40">
        <v>135.34</v>
      </c>
      <c r="F94" s="40">
        <v>136.33000000000001</v>
      </c>
      <c r="G94"/>
      <c r="H94"/>
    </row>
    <row r="95" spans="1:8" ht="15" x14ac:dyDescent="0.25">
      <c r="A95" s="36">
        <v>39387</v>
      </c>
      <c r="B95" s="37"/>
      <c r="C95" s="45">
        <v>138.29</v>
      </c>
      <c r="D95" s="40">
        <v>203.02</v>
      </c>
      <c r="E95" s="40">
        <v>135.41</v>
      </c>
      <c r="F95" s="40">
        <v>137.11000000000001</v>
      </c>
      <c r="G95"/>
      <c r="H95"/>
    </row>
    <row r="96" spans="1:8" ht="15" x14ac:dyDescent="0.25">
      <c r="A96" s="36">
        <v>39417</v>
      </c>
      <c r="B96" s="37"/>
      <c r="C96" s="45">
        <v>139.22999999999999</v>
      </c>
      <c r="D96" s="40">
        <v>204.55</v>
      </c>
      <c r="E96" s="40">
        <v>135.62</v>
      </c>
      <c r="F96" s="40">
        <v>137.63</v>
      </c>
      <c r="G96"/>
      <c r="H96"/>
    </row>
    <row r="97" spans="1:8" ht="15" x14ac:dyDescent="0.25">
      <c r="A97" s="36">
        <v>39448</v>
      </c>
      <c r="B97" s="37"/>
      <c r="C97" s="45">
        <v>139.47999999999999</v>
      </c>
      <c r="D97" s="40">
        <v>206.19</v>
      </c>
      <c r="E97" s="40">
        <v>138.71</v>
      </c>
      <c r="F97" s="40">
        <v>138.55000000000001</v>
      </c>
      <c r="G97"/>
      <c r="H97"/>
    </row>
    <row r="98" spans="1:8" ht="15" x14ac:dyDescent="0.25">
      <c r="A98" s="36">
        <v>39479</v>
      </c>
      <c r="B98" s="37"/>
      <c r="C98" s="45">
        <v>141.4</v>
      </c>
      <c r="D98" s="40">
        <v>208.02</v>
      </c>
      <c r="E98" s="40">
        <v>139.83000000000001</v>
      </c>
      <c r="F98" s="40">
        <v>139.44999999999999</v>
      </c>
      <c r="G98"/>
      <c r="H98"/>
    </row>
    <row r="99" spans="1:8" ht="15" x14ac:dyDescent="0.25">
      <c r="A99" s="36">
        <v>39508</v>
      </c>
      <c r="B99" s="37"/>
      <c r="C99" s="45">
        <v>143.47999999999999</v>
      </c>
      <c r="D99" s="40">
        <v>211.07</v>
      </c>
      <c r="E99" s="40">
        <v>140.01</v>
      </c>
      <c r="F99" s="40">
        <v>140.22999999999999</v>
      </c>
      <c r="G99"/>
      <c r="H99"/>
    </row>
    <row r="100" spans="1:8" ht="15" x14ac:dyDescent="0.25">
      <c r="A100" s="36">
        <v>39539</v>
      </c>
      <c r="B100" s="37"/>
      <c r="C100" s="45">
        <v>148.37</v>
      </c>
      <c r="D100" s="40">
        <v>213.45</v>
      </c>
      <c r="E100" s="40">
        <v>140.22</v>
      </c>
      <c r="F100" s="40">
        <v>142.72999999999999</v>
      </c>
      <c r="G100"/>
      <c r="H100"/>
    </row>
    <row r="101" spans="1:8" ht="15" x14ac:dyDescent="0.25">
      <c r="A101" s="36">
        <v>39569</v>
      </c>
      <c r="B101" s="37"/>
      <c r="C101" s="45">
        <v>150.4</v>
      </c>
      <c r="D101" s="40">
        <v>215.79</v>
      </c>
      <c r="E101" s="40">
        <v>140.27000000000001</v>
      </c>
      <c r="F101" s="40">
        <v>144.34</v>
      </c>
      <c r="G101"/>
      <c r="H101"/>
    </row>
    <row r="102" spans="1:8" ht="15" x14ac:dyDescent="0.25">
      <c r="A102" s="36">
        <v>39600</v>
      </c>
      <c r="B102" s="42">
        <v>2008</v>
      </c>
      <c r="C102" s="45">
        <v>151.72999999999999</v>
      </c>
      <c r="D102" s="40">
        <v>218.08</v>
      </c>
      <c r="E102" s="40">
        <v>140.16999999999999</v>
      </c>
      <c r="F102" s="40">
        <v>145.44</v>
      </c>
      <c r="G102"/>
      <c r="H102"/>
    </row>
    <row r="103" spans="1:8" ht="15" x14ac:dyDescent="0.25">
      <c r="A103" s="36">
        <v>39630</v>
      </c>
      <c r="B103" s="37"/>
      <c r="C103" s="45">
        <v>153.16</v>
      </c>
      <c r="D103" s="40">
        <v>220.75</v>
      </c>
      <c r="E103" s="40">
        <v>141</v>
      </c>
      <c r="F103" s="40">
        <v>146.41</v>
      </c>
      <c r="G103"/>
      <c r="H103"/>
    </row>
    <row r="104" spans="1:8" ht="15" x14ac:dyDescent="0.25">
      <c r="A104" s="36">
        <v>39661</v>
      </c>
      <c r="B104" s="37"/>
      <c r="C104" s="45">
        <v>154.55000000000001</v>
      </c>
      <c r="D104" s="40">
        <v>222.75</v>
      </c>
      <c r="E104" s="40">
        <v>141.80000000000001</v>
      </c>
      <c r="F104" s="40">
        <v>148.12</v>
      </c>
      <c r="G104"/>
      <c r="H104"/>
    </row>
    <row r="105" spans="1:8" ht="15" x14ac:dyDescent="0.25">
      <c r="A105" s="36">
        <v>39692</v>
      </c>
      <c r="B105" s="37"/>
      <c r="C105" s="45">
        <v>155.88</v>
      </c>
      <c r="D105" s="40">
        <v>222.45</v>
      </c>
      <c r="E105" s="40">
        <v>143.47999999999999</v>
      </c>
      <c r="F105" s="40">
        <v>149.69</v>
      </c>
      <c r="G105"/>
      <c r="H105"/>
    </row>
    <row r="106" spans="1:8" ht="15" x14ac:dyDescent="0.25">
      <c r="A106" s="36">
        <v>39722</v>
      </c>
      <c r="B106" s="37"/>
      <c r="C106" s="45">
        <v>159.24</v>
      </c>
      <c r="D106" s="40">
        <v>221.19</v>
      </c>
      <c r="E106" s="40">
        <v>144.69</v>
      </c>
      <c r="F106" s="40">
        <v>152.66999999999999</v>
      </c>
      <c r="G106"/>
      <c r="H106"/>
    </row>
    <row r="107" spans="1:8" ht="15" x14ac:dyDescent="0.25">
      <c r="A107" s="36">
        <v>39753</v>
      </c>
      <c r="B107" s="37"/>
      <c r="C107" s="45">
        <v>162.01</v>
      </c>
      <c r="D107" s="40">
        <v>224.38</v>
      </c>
      <c r="E107" s="40">
        <v>144.51</v>
      </c>
      <c r="F107" s="40">
        <v>152.88</v>
      </c>
      <c r="G107"/>
      <c r="H107"/>
    </row>
    <row r="108" spans="1:8" ht="15" x14ac:dyDescent="0.25">
      <c r="A108" s="36">
        <v>39783</v>
      </c>
      <c r="B108" s="37"/>
      <c r="C108" s="45">
        <v>164.48</v>
      </c>
      <c r="D108" s="40">
        <v>226.84</v>
      </c>
      <c r="E108" s="40">
        <v>144.72</v>
      </c>
      <c r="F108" s="40">
        <v>155.02000000000001</v>
      </c>
      <c r="G108"/>
      <c r="H108"/>
    </row>
    <row r="109" spans="1:8" ht="15" x14ac:dyDescent="0.25">
      <c r="A109" s="36">
        <v>39814</v>
      </c>
      <c r="B109" s="37"/>
      <c r="C109" s="45">
        <v>165.42</v>
      </c>
      <c r="D109" s="40">
        <v>228.32</v>
      </c>
      <c r="E109" s="40">
        <v>146.41</v>
      </c>
      <c r="F109" s="40">
        <v>155.13999999999999</v>
      </c>
      <c r="G109"/>
      <c r="H109"/>
    </row>
    <row r="110" spans="1:8" ht="15" x14ac:dyDescent="0.25">
      <c r="A110" s="36">
        <v>39845</v>
      </c>
      <c r="B110" s="37"/>
      <c r="C110" s="45">
        <v>166.25</v>
      </c>
      <c r="D110" s="40">
        <v>224.27</v>
      </c>
      <c r="E110" s="40">
        <v>146.79</v>
      </c>
      <c r="F110" s="40">
        <v>157.97999999999999</v>
      </c>
      <c r="G110"/>
      <c r="H110"/>
    </row>
    <row r="111" spans="1:8" ht="15" x14ac:dyDescent="0.25">
      <c r="A111" s="36">
        <v>39873</v>
      </c>
      <c r="B111" s="37"/>
      <c r="C111" s="45">
        <v>165.27</v>
      </c>
      <c r="D111" s="40">
        <v>217.27</v>
      </c>
      <c r="E111" s="40">
        <v>146.61000000000001</v>
      </c>
      <c r="F111" s="40">
        <v>158.38999999999999</v>
      </c>
      <c r="G111"/>
      <c r="H111"/>
    </row>
    <row r="112" spans="1:8" ht="15" x14ac:dyDescent="0.25">
      <c r="A112" s="36">
        <v>39904</v>
      </c>
      <c r="B112" s="37"/>
      <c r="C112" s="45">
        <v>166.01</v>
      </c>
      <c r="D112" s="40">
        <v>214.94</v>
      </c>
      <c r="E112" s="40">
        <v>146.15</v>
      </c>
      <c r="F112" s="40">
        <v>158.52000000000001</v>
      </c>
      <c r="G112"/>
      <c r="H112"/>
    </row>
    <row r="113" spans="1:8" ht="15" x14ac:dyDescent="0.25">
      <c r="A113" s="36">
        <v>39934</v>
      </c>
      <c r="B113" s="37"/>
      <c r="C113" s="45">
        <v>167.89</v>
      </c>
      <c r="D113" s="40">
        <v>215.53</v>
      </c>
      <c r="E113" s="40">
        <v>146.13</v>
      </c>
      <c r="F113" s="40">
        <v>160.53</v>
      </c>
      <c r="G113"/>
      <c r="H113"/>
    </row>
    <row r="114" spans="1:8" ht="15" x14ac:dyDescent="0.25">
      <c r="A114" s="36">
        <v>39965</v>
      </c>
      <c r="B114" s="42">
        <v>2009</v>
      </c>
      <c r="C114" s="45">
        <v>170.21</v>
      </c>
      <c r="D114" s="40">
        <v>214.4</v>
      </c>
      <c r="E114" s="40">
        <v>146.27000000000001</v>
      </c>
      <c r="F114" s="40">
        <v>162.78</v>
      </c>
      <c r="G114"/>
      <c r="H114"/>
    </row>
    <row r="115" spans="1:8" ht="15" x14ac:dyDescent="0.25">
      <c r="A115" s="36">
        <v>39995</v>
      </c>
      <c r="B115" s="37"/>
      <c r="C115" s="45">
        <v>170.5</v>
      </c>
      <c r="D115" s="40">
        <v>211.51</v>
      </c>
      <c r="E115" s="40">
        <v>147</v>
      </c>
      <c r="F115" s="40">
        <v>163.82</v>
      </c>
      <c r="G115"/>
      <c r="H115"/>
    </row>
    <row r="116" spans="1:8" ht="15" x14ac:dyDescent="0.25">
      <c r="A116" s="36">
        <v>40026</v>
      </c>
      <c r="B116" s="37"/>
      <c r="C116" s="45">
        <v>171.39</v>
      </c>
      <c r="D116" s="40">
        <v>211.37</v>
      </c>
      <c r="E116" s="40">
        <v>148.21</v>
      </c>
      <c r="F116" s="40">
        <v>164.33</v>
      </c>
      <c r="G116"/>
      <c r="H116"/>
    </row>
    <row r="117" spans="1:8" ht="15" x14ac:dyDescent="0.25">
      <c r="A117" s="36">
        <v>40057</v>
      </c>
      <c r="B117" s="37"/>
      <c r="C117" s="45">
        <v>172.73</v>
      </c>
      <c r="D117" s="40">
        <v>212.8</v>
      </c>
      <c r="E117" s="40">
        <v>148.66</v>
      </c>
      <c r="F117" s="40">
        <v>163.78</v>
      </c>
      <c r="G117"/>
      <c r="H117"/>
    </row>
    <row r="118" spans="1:8" ht="15" x14ac:dyDescent="0.25">
      <c r="A118" s="36">
        <v>40087</v>
      </c>
      <c r="B118" s="37"/>
      <c r="C118" s="45">
        <v>174.7</v>
      </c>
      <c r="D118" s="40">
        <v>215.59</v>
      </c>
      <c r="E118" s="40">
        <v>148.80000000000001</v>
      </c>
      <c r="F118" s="40">
        <v>166.18</v>
      </c>
      <c r="G118"/>
      <c r="H118"/>
    </row>
    <row r="119" spans="1:8" ht="15" x14ac:dyDescent="0.25">
      <c r="A119" s="36">
        <v>40118</v>
      </c>
      <c r="B119" s="37"/>
      <c r="C119" s="45">
        <v>175.99</v>
      </c>
      <c r="D119" s="40">
        <v>215.41</v>
      </c>
      <c r="E119" s="40">
        <v>149.16</v>
      </c>
      <c r="F119" s="40">
        <v>164.9</v>
      </c>
      <c r="G119"/>
      <c r="H119"/>
    </row>
    <row r="120" spans="1:8" ht="15" x14ac:dyDescent="0.25">
      <c r="A120" s="36">
        <v>40148</v>
      </c>
      <c r="B120" s="37"/>
      <c r="C120" s="45">
        <v>176.83</v>
      </c>
      <c r="D120" s="40">
        <v>215.05</v>
      </c>
      <c r="E120" s="40">
        <v>149.15</v>
      </c>
      <c r="F120" s="40">
        <v>167.19</v>
      </c>
      <c r="G120"/>
      <c r="H120"/>
    </row>
    <row r="121" spans="1:8" ht="15" x14ac:dyDescent="0.25">
      <c r="A121" s="36">
        <v>40179</v>
      </c>
      <c r="B121" s="37"/>
      <c r="C121" s="45">
        <v>176.28</v>
      </c>
      <c r="D121" s="40">
        <v>211.27</v>
      </c>
      <c r="E121" s="40">
        <v>154.34</v>
      </c>
      <c r="F121" s="40">
        <v>167.1</v>
      </c>
      <c r="G121"/>
      <c r="H121"/>
    </row>
    <row r="122" spans="1:8" ht="15" x14ac:dyDescent="0.25">
      <c r="A122" s="36">
        <v>40210</v>
      </c>
      <c r="B122" s="37"/>
      <c r="C122" s="45">
        <v>178.31</v>
      </c>
      <c r="D122" s="40">
        <v>212.04</v>
      </c>
      <c r="E122" s="40">
        <v>154.86000000000001</v>
      </c>
      <c r="F122" s="40">
        <v>168.76</v>
      </c>
      <c r="G122"/>
      <c r="H122"/>
    </row>
    <row r="123" spans="1:8" ht="15" x14ac:dyDescent="0.25">
      <c r="A123" s="36">
        <v>40238</v>
      </c>
      <c r="B123" s="37"/>
      <c r="C123" s="45">
        <v>179.3</v>
      </c>
      <c r="D123" s="40">
        <v>209.07</v>
      </c>
      <c r="E123" s="40">
        <v>155.03</v>
      </c>
      <c r="F123" s="40">
        <v>169.76</v>
      </c>
      <c r="G123"/>
      <c r="H123"/>
    </row>
    <row r="124" spans="1:8" ht="15" x14ac:dyDescent="0.25">
      <c r="A124" s="36">
        <v>40269</v>
      </c>
      <c r="B124" s="37"/>
      <c r="C124" s="45">
        <v>179.74</v>
      </c>
      <c r="D124" s="40">
        <v>209.62</v>
      </c>
      <c r="E124" s="40">
        <v>154.97999999999999</v>
      </c>
      <c r="F124" s="40">
        <v>170.47</v>
      </c>
      <c r="G124"/>
      <c r="H124"/>
    </row>
    <row r="125" spans="1:8" ht="15" x14ac:dyDescent="0.25">
      <c r="A125" s="36">
        <v>40299</v>
      </c>
      <c r="B125" s="37"/>
      <c r="C125" s="45">
        <v>180.48</v>
      </c>
      <c r="D125" s="40">
        <v>211.34</v>
      </c>
      <c r="E125" s="40">
        <v>155.01</v>
      </c>
      <c r="F125" s="40">
        <v>171.82</v>
      </c>
      <c r="G125"/>
      <c r="H125"/>
    </row>
    <row r="126" spans="1:8" ht="15" x14ac:dyDescent="0.25">
      <c r="A126" s="36">
        <v>40330</v>
      </c>
      <c r="B126" s="42">
        <v>2010</v>
      </c>
      <c r="C126" s="45">
        <v>179.89</v>
      </c>
      <c r="D126" s="40">
        <v>212.19</v>
      </c>
      <c r="E126" s="40">
        <v>155.19</v>
      </c>
      <c r="F126" s="40">
        <v>173.02</v>
      </c>
      <c r="G126"/>
      <c r="H126"/>
    </row>
    <row r="127" spans="1:8" ht="15" x14ac:dyDescent="0.25">
      <c r="A127" s="36">
        <v>40360</v>
      </c>
      <c r="B127" s="37"/>
      <c r="C127" s="45">
        <v>178.71</v>
      </c>
      <c r="D127" s="40">
        <v>211.61</v>
      </c>
      <c r="E127" s="40">
        <v>156.22999999999999</v>
      </c>
      <c r="F127" s="40">
        <v>173.81</v>
      </c>
      <c r="G127"/>
      <c r="H127"/>
    </row>
    <row r="128" spans="1:8" ht="15" x14ac:dyDescent="0.25">
      <c r="A128" s="36">
        <v>40391</v>
      </c>
      <c r="B128" s="37"/>
      <c r="C128" s="45">
        <v>179.15</v>
      </c>
      <c r="D128" s="40">
        <v>211.15</v>
      </c>
      <c r="E128" s="40">
        <v>156.38</v>
      </c>
      <c r="F128" s="40">
        <v>174.23</v>
      </c>
      <c r="G128"/>
      <c r="H128"/>
    </row>
    <row r="129" spans="1:8" ht="15" x14ac:dyDescent="0.25">
      <c r="A129" s="36">
        <v>40422</v>
      </c>
      <c r="B129" s="37"/>
      <c r="C129" s="45">
        <v>179.15</v>
      </c>
      <c r="D129" s="40">
        <v>210.88</v>
      </c>
      <c r="E129" s="40">
        <v>157.57</v>
      </c>
      <c r="F129" s="40">
        <v>172.98</v>
      </c>
      <c r="G129"/>
      <c r="H129"/>
    </row>
    <row r="130" spans="1:8" ht="15" x14ac:dyDescent="0.25">
      <c r="A130" s="36">
        <v>40452</v>
      </c>
      <c r="B130" s="37"/>
      <c r="C130" s="45">
        <v>180.48</v>
      </c>
      <c r="D130" s="40">
        <v>212.3</v>
      </c>
      <c r="E130" s="40">
        <v>163.97</v>
      </c>
      <c r="F130" s="40">
        <v>174.75</v>
      </c>
      <c r="G130"/>
      <c r="H130"/>
    </row>
    <row r="131" spans="1:8" ht="15" x14ac:dyDescent="0.25">
      <c r="A131" s="36">
        <v>40483</v>
      </c>
      <c r="B131" s="37"/>
      <c r="C131" s="45">
        <v>180.58</v>
      </c>
      <c r="D131" s="40">
        <v>211.97</v>
      </c>
      <c r="E131" s="40">
        <v>166.52</v>
      </c>
      <c r="F131" s="40">
        <v>173.74</v>
      </c>
      <c r="G131"/>
      <c r="H131"/>
    </row>
    <row r="132" spans="1:8" ht="15" x14ac:dyDescent="0.25">
      <c r="A132" s="36">
        <v>40513</v>
      </c>
      <c r="B132" s="37"/>
      <c r="C132" s="45">
        <v>181.18</v>
      </c>
      <c r="D132" s="40">
        <v>211.76</v>
      </c>
      <c r="E132" s="40">
        <v>166.66</v>
      </c>
      <c r="F132" s="40">
        <v>174.71</v>
      </c>
      <c r="G132"/>
      <c r="H132"/>
    </row>
    <row r="133" spans="1:8" ht="15" x14ac:dyDescent="0.25">
      <c r="A133" s="36">
        <v>40544</v>
      </c>
      <c r="B133" s="37"/>
      <c r="C133" s="45">
        <v>179.55</v>
      </c>
      <c r="D133" s="40">
        <v>209.23</v>
      </c>
      <c r="E133" s="40">
        <v>163.02000000000001</v>
      </c>
      <c r="F133" s="40">
        <v>173.96</v>
      </c>
      <c r="G133"/>
      <c r="H133"/>
    </row>
    <row r="134" spans="1:8" ht="15" x14ac:dyDescent="0.25">
      <c r="A134" s="36">
        <v>40575</v>
      </c>
      <c r="B134" s="37"/>
      <c r="C134" s="45">
        <v>181.67</v>
      </c>
      <c r="D134" s="40">
        <v>211.83</v>
      </c>
      <c r="E134" s="40">
        <v>163.36000000000001</v>
      </c>
      <c r="F134" s="40">
        <v>175.92</v>
      </c>
      <c r="G134"/>
      <c r="H134"/>
    </row>
    <row r="135" spans="1:8" ht="15" x14ac:dyDescent="0.25">
      <c r="A135" s="36">
        <v>40603</v>
      </c>
      <c r="B135" s="37"/>
      <c r="C135" s="45">
        <v>183.4</v>
      </c>
      <c r="D135" s="40">
        <v>213.03</v>
      </c>
      <c r="E135" s="40">
        <v>163.47</v>
      </c>
      <c r="F135" s="40">
        <v>176.26</v>
      </c>
      <c r="G135"/>
      <c r="H135"/>
    </row>
    <row r="136" spans="1:8" ht="15" x14ac:dyDescent="0.25">
      <c r="A136" s="36">
        <v>40634</v>
      </c>
      <c r="B136" s="37"/>
      <c r="C136" s="45">
        <v>184.83</v>
      </c>
      <c r="D136" s="40">
        <v>216.04</v>
      </c>
      <c r="E136" s="40">
        <v>163.63999999999999</v>
      </c>
      <c r="F136" s="40">
        <v>177.54</v>
      </c>
      <c r="G136"/>
      <c r="H136"/>
    </row>
    <row r="137" spans="1:8" ht="15" x14ac:dyDescent="0.25">
      <c r="A137" s="36">
        <v>40664</v>
      </c>
      <c r="B137" s="37"/>
      <c r="C137" s="45">
        <v>186.56</v>
      </c>
      <c r="D137" s="40">
        <v>218.35</v>
      </c>
      <c r="E137" s="40">
        <v>168.16</v>
      </c>
      <c r="F137" s="40">
        <v>179.72</v>
      </c>
      <c r="G137"/>
      <c r="H137"/>
    </row>
    <row r="138" spans="1:8" ht="15" x14ac:dyDescent="0.25">
      <c r="A138" s="36">
        <v>40695</v>
      </c>
      <c r="B138" s="42">
        <v>2011</v>
      </c>
      <c r="C138" s="45">
        <v>187.5</v>
      </c>
      <c r="D138" s="40">
        <v>219.61</v>
      </c>
      <c r="E138" s="40">
        <v>168.18</v>
      </c>
      <c r="F138" s="40">
        <v>180.46</v>
      </c>
      <c r="G138"/>
      <c r="H138"/>
    </row>
    <row r="139" spans="1:8" ht="15" x14ac:dyDescent="0.25">
      <c r="A139" s="36">
        <v>40725</v>
      </c>
      <c r="B139" s="37"/>
      <c r="C139" s="45">
        <v>187.7</v>
      </c>
      <c r="D139" s="40">
        <v>222.59</v>
      </c>
      <c r="E139" s="40">
        <v>169.01</v>
      </c>
      <c r="F139" s="40">
        <v>181.59</v>
      </c>
      <c r="G139"/>
      <c r="H139"/>
    </row>
    <row r="140" spans="1:8" ht="15" x14ac:dyDescent="0.25">
      <c r="A140" s="36">
        <v>40756</v>
      </c>
      <c r="B140" s="37"/>
      <c r="C140" s="45">
        <v>188.19</v>
      </c>
      <c r="D140" s="40">
        <v>222.6</v>
      </c>
      <c r="E140" s="40">
        <v>169.27</v>
      </c>
      <c r="F140" s="40">
        <v>181.76</v>
      </c>
      <c r="G140"/>
      <c r="H140"/>
    </row>
    <row r="141" spans="1:8" ht="15" x14ac:dyDescent="0.25">
      <c r="A141" s="36">
        <v>40787</v>
      </c>
      <c r="B141" s="37"/>
      <c r="C141" s="45">
        <v>189.38</v>
      </c>
      <c r="D141" s="40">
        <v>222.94</v>
      </c>
      <c r="E141" s="40">
        <v>170.43</v>
      </c>
      <c r="F141" s="40">
        <v>182.04</v>
      </c>
      <c r="G141"/>
      <c r="H141"/>
    </row>
    <row r="142" spans="1:8" ht="15" x14ac:dyDescent="0.25">
      <c r="A142" s="36">
        <v>40817</v>
      </c>
      <c r="B142" s="37"/>
      <c r="C142" s="45">
        <v>190.02</v>
      </c>
      <c r="D142" s="40">
        <v>223.93</v>
      </c>
      <c r="E142" s="40">
        <v>171.04</v>
      </c>
      <c r="F142" s="40">
        <v>183.01</v>
      </c>
      <c r="G142"/>
      <c r="H142"/>
    </row>
    <row r="143" spans="1:8" ht="15" x14ac:dyDescent="0.25">
      <c r="A143" s="36">
        <v>40848</v>
      </c>
      <c r="B143" s="37"/>
      <c r="C143" s="45">
        <v>190.02</v>
      </c>
      <c r="D143" s="40">
        <v>225.47</v>
      </c>
      <c r="E143" s="40">
        <v>171.07</v>
      </c>
      <c r="F143" s="40">
        <v>182.7</v>
      </c>
      <c r="G143"/>
      <c r="H143"/>
    </row>
    <row r="144" spans="1:8" ht="16.5" customHeight="1" x14ac:dyDescent="0.25">
      <c r="A144" s="36">
        <v>40878</v>
      </c>
      <c r="B144" s="37"/>
      <c r="C144" s="45">
        <v>190.71</v>
      </c>
      <c r="D144" s="40">
        <v>226.29</v>
      </c>
      <c r="E144" s="40">
        <v>171.26</v>
      </c>
      <c r="F144" s="40">
        <v>184.17</v>
      </c>
      <c r="G144"/>
      <c r="H144"/>
    </row>
    <row r="145" spans="1:8" ht="16.5" customHeight="1" x14ac:dyDescent="0.25">
      <c r="A145" s="36">
        <v>40909</v>
      </c>
      <c r="B145" s="37"/>
      <c r="C145" s="45">
        <v>191.25</v>
      </c>
      <c r="D145" s="40">
        <v>227.01</v>
      </c>
      <c r="E145" s="40">
        <v>181.25</v>
      </c>
      <c r="F145" s="40">
        <v>184.1</v>
      </c>
      <c r="G145"/>
      <c r="H145"/>
    </row>
    <row r="146" spans="1:8" ht="16.5" customHeight="1" x14ac:dyDescent="0.25">
      <c r="A146" s="36">
        <v>40940</v>
      </c>
      <c r="B146" s="37"/>
      <c r="C146" s="45">
        <v>193.18</v>
      </c>
      <c r="D146" s="40">
        <v>225.72</v>
      </c>
      <c r="E146" s="40">
        <v>181.62</v>
      </c>
      <c r="F146" s="40">
        <v>186.67</v>
      </c>
      <c r="G146"/>
      <c r="H146"/>
    </row>
    <row r="147" spans="1:8" ht="16.5" customHeight="1" x14ac:dyDescent="0.25">
      <c r="A147" s="36">
        <v>40969</v>
      </c>
      <c r="B147" s="37"/>
      <c r="C147" s="45">
        <v>195.21</v>
      </c>
      <c r="D147" s="40">
        <v>226.17</v>
      </c>
      <c r="E147" s="40">
        <v>181.62</v>
      </c>
      <c r="F147" s="40">
        <v>189.34</v>
      </c>
      <c r="G147"/>
      <c r="H147"/>
    </row>
    <row r="148" spans="1:8" ht="16.5" customHeight="1" x14ac:dyDescent="0.25">
      <c r="A148" s="36">
        <v>41000</v>
      </c>
      <c r="B148" s="37"/>
      <c r="C148" s="45">
        <v>196.74</v>
      </c>
      <c r="D148" s="40">
        <v>228.18</v>
      </c>
      <c r="E148" s="40">
        <v>181.61</v>
      </c>
      <c r="F148" s="40">
        <v>189.36</v>
      </c>
      <c r="G148"/>
      <c r="H148"/>
    </row>
    <row r="149" spans="1:8" ht="16.5" customHeight="1" x14ac:dyDescent="0.25">
      <c r="A149" s="36">
        <v>41030</v>
      </c>
      <c r="B149" s="37"/>
      <c r="C149" s="45">
        <v>196.69</v>
      </c>
      <c r="D149" s="40">
        <v>228.81</v>
      </c>
      <c r="E149" s="40">
        <v>181.68</v>
      </c>
      <c r="F149" s="40">
        <v>191.26</v>
      </c>
      <c r="G149"/>
      <c r="H149"/>
    </row>
    <row r="150" spans="1:8" ht="16.5" customHeight="1" x14ac:dyDescent="0.25">
      <c r="A150" s="36">
        <v>41061</v>
      </c>
      <c r="B150" s="42">
        <v>2012</v>
      </c>
      <c r="C150" s="45">
        <v>197.68</v>
      </c>
      <c r="D150" s="40">
        <v>229.17</v>
      </c>
      <c r="E150" s="40">
        <v>183.26</v>
      </c>
      <c r="F150" s="40">
        <v>194.19</v>
      </c>
      <c r="G150"/>
      <c r="H150"/>
    </row>
    <row r="151" spans="1:8" ht="15" x14ac:dyDescent="0.25">
      <c r="A151" s="36">
        <v>41091</v>
      </c>
      <c r="B151" s="37"/>
      <c r="C151" s="45">
        <v>196.25</v>
      </c>
      <c r="D151" s="40">
        <v>229.65</v>
      </c>
      <c r="E151" s="40">
        <v>183.94</v>
      </c>
      <c r="F151" s="40">
        <v>192.01</v>
      </c>
      <c r="G151"/>
      <c r="H151"/>
    </row>
    <row r="152" spans="1:8" ht="15" x14ac:dyDescent="0.25">
      <c r="A152" s="36">
        <v>41122</v>
      </c>
      <c r="B152" s="37"/>
      <c r="C152" s="45">
        <v>195.95</v>
      </c>
      <c r="D152" s="40">
        <v>228.64</v>
      </c>
      <c r="E152" s="40">
        <v>185.01</v>
      </c>
      <c r="F152" s="40">
        <v>190.39</v>
      </c>
      <c r="G152"/>
      <c r="H152"/>
    </row>
    <row r="153" spans="1:8" ht="15" x14ac:dyDescent="0.25">
      <c r="A153" s="36">
        <v>41153</v>
      </c>
      <c r="B153" s="37"/>
      <c r="C153" s="45">
        <v>197.43</v>
      </c>
      <c r="D153" s="40">
        <v>228.87</v>
      </c>
      <c r="E153" s="40">
        <v>187.01</v>
      </c>
      <c r="F153" s="40">
        <v>192.06</v>
      </c>
      <c r="G153"/>
      <c r="H153"/>
    </row>
    <row r="154" spans="1:8" ht="15" x14ac:dyDescent="0.25">
      <c r="A154" s="36">
        <v>41183</v>
      </c>
      <c r="B154" s="37"/>
      <c r="C154" s="45">
        <v>197.97</v>
      </c>
      <c r="D154" s="40">
        <v>227.65</v>
      </c>
      <c r="E154" s="40">
        <v>187.04</v>
      </c>
      <c r="F154" s="40">
        <v>192.08</v>
      </c>
      <c r="G154"/>
      <c r="H154"/>
    </row>
    <row r="155" spans="1:8" ht="15" x14ac:dyDescent="0.25">
      <c r="A155" s="36">
        <v>41214</v>
      </c>
      <c r="B155" s="37"/>
      <c r="C155" s="45">
        <v>198.62</v>
      </c>
      <c r="D155" s="40">
        <v>227.99</v>
      </c>
      <c r="E155" s="40">
        <v>187.03</v>
      </c>
      <c r="F155" s="40">
        <v>193.97</v>
      </c>
      <c r="G155"/>
      <c r="H155"/>
    </row>
    <row r="156" spans="1:8" ht="15" x14ac:dyDescent="0.25">
      <c r="A156" s="36">
        <v>41244</v>
      </c>
      <c r="B156" s="37"/>
      <c r="C156" s="45">
        <v>198.72</v>
      </c>
      <c r="D156" s="40">
        <v>229.14</v>
      </c>
      <c r="E156" s="40">
        <v>187.24</v>
      </c>
      <c r="F156" s="40">
        <v>193.67</v>
      </c>
      <c r="G156"/>
      <c r="H156"/>
    </row>
    <row r="157" spans="1:8" ht="15" x14ac:dyDescent="0.25">
      <c r="A157" s="36">
        <v>41275</v>
      </c>
      <c r="B157" s="37"/>
      <c r="C157" s="45">
        <v>199.26</v>
      </c>
      <c r="D157" s="40">
        <v>228.9</v>
      </c>
      <c r="E157" s="40">
        <v>192.19</v>
      </c>
      <c r="F157" s="40">
        <v>197.56</v>
      </c>
      <c r="G157"/>
      <c r="H157"/>
    </row>
    <row r="158" spans="1:8" ht="15" x14ac:dyDescent="0.25">
      <c r="A158" s="36">
        <v>41306</v>
      </c>
      <c r="B158" s="37"/>
      <c r="C158" s="45">
        <v>202.52</v>
      </c>
      <c r="D158" s="40">
        <v>229.35</v>
      </c>
      <c r="E158" s="40">
        <v>192.19</v>
      </c>
      <c r="F158" s="40">
        <v>199.1</v>
      </c>
      <c r="G158"/>
      <c r="H158"/>
    </row>
    <row r="159" spans="1:8" ht="15" x14ac:dyDescent="0.25">
      <c r="A159" s="36">
        <v>41334</v>
      </c>
      <c r="B159" s="37"/>
      <c r="C159" s="45">
        <v>202.92</v>
      </c>
      <c r="D159" s="40">
        <v>230.29</v>
      </c>
      <c r="E159" s="40">
        <v>192.22</v>
      </c>
      <c r="F159" s="40">
        <v>199.95</v>
      </c>
      <c r="G159"/>
      <c r="H159"/>
    </row>
    <row r="160" spans="1:8" ht="15" x14ac:dyDescent="0.25">
      <c r="A160" s="36">
        <v>41365</v>
      </c>
      <c r="B160" s="37"/>
      <c r="C160" s="45">
        <v>203.31</v>
      </c>
      <c r="D160" s="40">
        <v>233.65</v>
      </c>
      <c r="E160" s="40">
        <v>192.37</v>
      </c>
      <c r="F160" s="40">
        <v>201.44</v>
      </c>
      <c r="G160"/>
      <c r="H160"/>
    </row>
    <row r="161" spans="1:8" ht="15" x14ac:dyDescent="0.25">
      <c r="A161" s="36">
        <v>41395</v>
      </c>
      <c r="B161" s="37"/>
      <c r="C161" s="45">
        <v>203.21</v>
      </c>
      <c r="D161" s="40">
        <v>234.53</v>
      </c>
      <c r="E161" s="40">
        <v>192.38</v>
      </c>
      <c r="F161" s="40">
        <v>202.43</v>
      </c>
      <c r="G161"/>
      <c r="H161"/>
    </row>
    <row r="162" spans="1:8" ht="15" x14ac:dyDescent="0.25">
      <c r="A162" s="36">
        <v>41426</v>
      </c>
      <c r="B162" s="42">
        <v>2013</v>
      </c>
      <c r="C162" s="45">
        <v>204.3</v>
      </c>
      <c r="D162" s="40">
        <v>235.83</v>
      </c>
      <c r="E162" s="40">
        <v>192.42</v>
      </c>
      <c r="F162" s="40">
        <v>204.34</v>
      </c>
      <c r="G162"/>
      <c r="H162"/>
    </row>
    <row r="163" spans="1:8" ht="15" x14ac:dyDescent="0.25">
      <c r="A163" s="36">
        <v>41456</v>
      </c>
      <c r="B163" s="37"/>
      <c r="C163" s="45">
        <v>203.75</v>
      </c>
      <c r="D163" s="40">
        <v>237.95</v>
      </c>
      <c r="E163" s="40">
        <v>193.05</v>
      </c>
      <c r="F163" s="40">
        <v>204.4</v>
      </c>
      <c r="G163"/>
      <c r="H163"/>
    </row>
    <row r="164" spans="1:8" ht="15" x14ac:dyDescent="0.25">
      <c r="A164" s="36">
        <v>41487</v>
      </c>
      <c r="B164" s="37"/>
      <c r="C164" s="45">
        <v>204.45</v>
      </c>
      <c r="D164" s="40">
        <v>238.79</v>
      </c>
      <c r="E164" s="40">
        <v>194.27</v>
      </c>
      <c r="F164" s="40">
        <v>203.08</v>
      </c>
      <c r="G164"/>
      <c r="H164"/>
    </row>
    <row r="165" spans="1:8" ht="15" x14ac:dyDescent="0.25">
      <c r="A165" s="36">
        <v>41518</v>
      </c>
      <c r="B165" s="37"/>
      <c r="C165" s="45">
        <v>205.14</v>
      </c>
      <c r="D165" s="40">
        <v>239.08</v>
      </c>
      <c r="E165" s="40">
        <v>195.02</v>
      </c>
      <c r="F165" s="40">
        <v>203.38</v>
      </c>
      <c r="G165"/>
      <c r="H165"/>
    </row>
    <row r="166" spans="1:8" ht="15" x14ac:dyDescent="0.25">
      <c r="A166" s="36">
        <v>41548</v>
      </c>
      <c r="B166" s="37"/>
      <c r="C166" s="45">
        <v>205.14</v>
      </c>
      <c r="D166" s="40">
        <v>240.18</v>
      </c>
      <c r="E166" s="40">
        <v>195.02</v>
      </c>
      <c r="F166" s="40">
        <v>202.95</v>
      </c>
      <c r="G166"/>
      <c r="H166"/>
    </row>
    <row r="167" spans="1:8" ht="15" x14ac:dyDescent="0.25">
      <c r="A167" s="36">
        <v>41579</v>
      </c>
      <c r="B167" s="37"/>
      <c r="C167" s="45">
        <v>205.88</v>
      </c>
      <c r="D167" s="40">
        <v>242.51</v>
      </c>
      <c r="E167" s="40">
        <v>195.03</v>
      </c>
      <c r="F167" s="40">
        <v>204.16</v>
      </c>
      <c r="G167"/>
      <c r="H167"/>
    </row>
    <row r="168" spans="1:8" ht="15" x14ac:dyDescent="0.25">
      <c r="A168" s="36">
        <v>41609</v>
      </c>
      <c r="B168" s="37"/>
      <c r="C168" s="45">
        <v>206.97</v>
      </c>
      <c r="D168" s="40">
        <v>245.48</v>
      </c>
      <c r="E168" s="40">
        <v>195.1</v>
      </c>
      <c r="F168" s="40">
        <v>205.46</v>
      </c>
      <c r="G168"/>
      <c r="H168"/>
    </row>
    <row r="169" spans="1:8" ht="15" x14ac:dyDescent="0.25">
      <c r="A169" s="36">
        <v>41640</v>
      </c>
      <c r="B169" s="37"/>
      <c r="C169" s="45">
        <v>205.48</v>
      </c>
      <c r="D169" s="40">
        <v>246.3</v>
      </c>
      <c r="E169" s="40">
        <v>199.02</v>
      </c>
      <c r="F169" s="40">
        <v>204.11</v>
      </c>
      <c r="G169"/>
      <c r="H169"/>
    </row>
    <row r="170" spans="1:8" ht="15" x14ac:dyDescent="0.25">
      <c r="A170" s="36">
        <v>41671</v>
      </c>
      <c r="B170" s="37"/>
      <c r="C170" s="45">
        <v>206.87</v>
      </c>
      <c r="D170" s="40">
        <v>246.3</v>
      </c>
      <c r="E170" s="40">
        <v>199.37</v>
      </c>
      <c r="F170" s="40">
        <v>205.85</v>
      </c>
      <c r="G170"/>
      <c r="H170"/>
    </row>
    <row r="171" spans="1:8" ht="15" x14ac:dyDescent="0.25">
      <c r="A171" s="36">
        <v>41699</v>
      </c>
      <c r="B171" s="37"/>
      <c r="C171" s="45">
        <v>207.36</v>
      </c>
      <c r="D171" s="40">
        <v>247.26</v>
      </c>
      <c r="E171" s="40">
        <v>199.36</v>
      </c>
      <c r="F171" s="40">
        <v>206.71</v>
      </c>
      <c r="G171"/>
      <c r="H171"/>
    </row>
    <row r="172" spans="1:8" ht="15" x14ac:dyDescent="0.25">
      <c r="A172" s="36">
        <v>41730</v>
      </c>
      <c r="B172" s="37"/>
      <c r="C172" s="45">
        <v>208</v>
      </c>
      <c r="D172" s="40">
        <v>250.18</v>
      </c>
      <c r="E172" s="40">
        <v>199.24</v>
      </c>
      <c r="F172" s="40">
        <v>207.67</v>
      </c>
      <c r="G172"/>
      <c r="H172"/>
    </row>
    <row r="173" spans="1:8" ht="15" x14ac:dyDescent="0.25">
      <c r="A173" s="36">
        <v>41760</v>
      </c>
      <c r="B173" s="37"/>
      <c r="C173" s="45">
        <v>208.15</v>
      </c>
      <c r="D173" s="40">
        <v>251.61</v>
      </c>
      <c r="E173" s="40">
        <v>199.36</v>
      </c>
      <c r="F173" s="40">
        <v>206.79</v>
      </c>
      <c r="G173"/>
      <c r="H173"/>
    </row>
    <row r="174" spans="1:8" ht="15" x14ac:dyDescent="0.25">
      <c r="A174" s="36">
        <v>41791</v>
      </c>
      <c r="B174" s="42">
        <v>2014</v>
      </c>
      <c r="C174" s="45">
        <v>208.89</v>
      </c>
      <c r="D174" s="40">
        <v>251.51</v>
      </c>
      <c r="E174" s="40">
        <v>200.93</v>
      </c>
      <c r="F174" s="40">
        <v>209.89</v>
      </c>
      <c r="G174"/>
      <c r="H174"/>
    </row>
    <row r="175" spans="1:8" ht="12.6" customHeight="1" x14ac:dyDescent="0.25">
      <c r="A175" s="36">
        <v>41821</v>
      </c>
      <c r="B175" s="37"/>
      <c r="C175" s="40">
        <v>208.55</v>
      </c>
      <c r="D175" s="40">
        <v>251.73</v>
      </c>
      <c r="E175" s="40">
        <v>201.9</v>
      </c>
      <c r="F175" s="40">
        <v>213.11</v>
      </c>
      <c r="G175"/>
      <c r="H175"/>
    </row>
    <row r="176" spans="1:8" ht="15" x14ac:dyDescent="0.25">
      <c r="A176" s="36">
        <v>41852</v>
      </c>
      <c r="B176" s="37"/>
      <c r="C176" s="40">
        <v>209.04</v>
      </c>
      <c r="D176" s="40">
        <v>252.75</v>
      </c>
      <c r="E176" s="40">
        <v>202.63</v>
      </c>
      <c r="F176" s="40">
        <v>212.58</v>
      </c>
      <c r="G176"/>
      <c r="H176"/>
    </row>
    <row r="177" spans="1:8" ht="15" x14ac:dyDescent="0.25">
      <c r="A177" s="36">
        <v>41883</v>
      </c>
      <c r="B177" s="37"/>
      <c r="C177" s="40">
        <v>208.79</v>
      </c>
      <c r="D177" s="40">
        <v>255.16</v>
      </c>
      <c r="E177" s="40">
        <v>203.34</v>
      </c>
      <c r="F177" s="40">
        <v>208.38</v>
      </c>
      <c r="G177"/>
      <c r="H177"/>
    </row>
    <row r="178" spans="1:8" ht="15" x14ac:dyDescent="0.25">
      <c r="A178" s="36">
        <v>41913</v>
      </c>
      <c r="B178" s="37"/>
      <c r="C178" s="40">
        <v>209.09</v>
      </c>
      <c r="D178" s="40">
        <v>256.41000000000003</v>
      </c>
      <c r="E178" s="40">
        <v>203.41</v>
      </c>
      <c r="F178" s="40">
        <v>209.87</v>
      </c>
      <c r="G178"/>
      <c r="H178"/>
    </row>
    <row r="179" spans="1:8" ht="15" x14ac:dyDescent="0.25">
      <c r="A179" s="36">
        <v>41944</v>
      </c>
      <c r="B179" s="37"/>
      <c r="C179" s="40">
        <v>208</v>
      </c>
      <c r="D179" s="40">
        <v>255.94</v>
      </c>
      <c r="E179" s="40">
        <v>203.53</v>
      </c>
      <c r="F179" s="40">
        <v>207.67</v>
      </c>
      <c r="G179"/>
      <c r="H179"/>
    </row>
    <row r="180" spans="1:8" ht="15" x14ac:dyDescent="0.25">
      <c r="A180" s="36">
        <v>41974</v>
      </c>
      <c r="B180" s="37"/>
      <c r="C180" s="40">
        <v>208.65</v>
      </c>
      <c r="D180" s="40">
        <v>257.36</v>
      </c>
      <c r="E180" s="40">
        <v>203.51</v>
      </c>
      <c r="F180" s="40">
        <v>210.08</v>
      </c>
      <c r="G180"/>
      <c r="H180"/>
    </row>
    <row r="181" spans="1:8" ht="15" x14ac:dyDescent="0.25">
      <c r="A181" s="36">
        <v>42005</v>
      </c>
      <c r="B181" s="37"/>
      <c r="C181" s="40">
        <v>207.16</v>
      </c>
      <c r="D181" s="40">
        <v>259.45</v>
      </c>
      <c r="E181" s="40">
        <v>207.05</v>
      </c>
      <c r="F181" s="40">
        <v>211.08</v>
      </c>
      <c r="G181"/>
      <c r="H181"/>
    </row>
    <row r="182" spans="1:8" ht="15" x14ac:dyDescent="0.25">
      <c r="A182" s="36">
        <v>42036</v>
      </c>
      <c r="B182" s="37"/>
      <c r="C182" s="40">
        <v>208.55</v>
      </c>
      <c r="D182" s="40">
        <v>262.22000000000003</v>
      </c>
      <c r="E182" s="40">
        <v>207.25</v>
      </c>
      <c r="F182" s="40">
        <v>211.39</v>
      </c>
      <c r="G182"/>
      <c r="H182"/>
    </row>
    <row r="183" spans="1:8" ht="15" x14ac:dyDescent="0.25">
      <c r="A183" s="36">
        <v>42064</v>
      </c>
      <c r="B183" s="37"/>
      <c r="C183" s="40">
        <v>210.67</v>
      </c>
      <c r="D183" s="40">
        <v>265.17</v>
      </c>
      <c r="E183" s="40">
        <v>207.46</v>
      </c>
      <c r="F183" s="40">
        <v>212.36</v>
      </c>
      <c r="G183"/>
      <c r="H183"/>
    </row>
    <row r="184" spans="1:8" ht="15" x14ac:dyDescent="0.25">
      <c r="A184" s="36">
        <v>42095</v>
      </c>
      <c r="B184" s="37"/>
      <c r="C184" s="40">
        <v>210.97</v>
      </c>
      <c r="D184" s="40">
        <v>266.63</v>
      </c>
      <c r="E184" s="40">
        <v>207.61</v>
      </c>
      <c r="F184" s="40">
        <v>212.97</v>
      </c>
      <c r="G184"/>
      <c r="H184"/>
    </row>
    <row r="185" spans="1:8" ht="15" x14ac:dyDescent="0.25">
      <c r="A185" s="36">
        <v>42125</v>
      </c>
      <c r="B185" s="37"/>
      <c r="C185" s="40">
        <v>211.56</v>
      </c>
      <c r="D185" s="40">
        <v>267.13</v>
      </c>
      <c r="E185" s="40">
        <v>207.69</v>
      </c>
      <c r="F185" s="40">
        <v>213.55</v>
      </c>
      <c r="G185"/>
      <c r="H185"/>
    </row>
    <row r="186" spans="1:8" ht="15" x14ac:dyDescent="0.25">
      <c r="A186" s="36">
        <v>42156</v>
      </c>
      <c r="B186" s="37"/>
      <c r="C186" s="40">
        <v>212.1</v>
      </c>
      <c r="D186" s="40">
        <v>266.94</v>
      </c>
      <c r="E186" s="40">
        <v>207.7</v>
      </c>
      <c r="F186" s="40">
        <v>214.73</v>
      </c>
      <c r="G186"/>
      <c r="H186"/>
    </row>
    <row r="187" spans="1:8" ht="15" x14ac:dyDescent="0.25">
      <c r="A187" s="36">
        <v>42186</v>
      </c>
      <c r="B187" s="37"/>
      <c r="C187" s="40">
        <v>212.45</v>
      </c>
      <c r="D187" s="40">
        <v>268.88</v>
      </c>
      <c r="E187" s="40">
        <v>208.51</v>
      </c>
      <c r="F187" s="40">
        <v>219.26</v>
      </c>
      <c r="G187"/>
      <c r="H187"/>
    </row>
    <row r="188" spans="1:8" ht="15" x14ac:dyDescent="0.25">
      <c r="A188" s="36">
        <v>42217</v>
      </c>
      <c r="B188" s="37"/>
      <c r="C188" s="40">
        <v>213.59</v>
      </c>
      <c r="D188" s="40">
        <v>269.54000000000002</v>
      </c>
      <c r="E188" s="40">
        <v>209.37</v>
      </c>
      <c r="F188" s="40">
        <v>221.11</v>
      </c>
      <c r="G188"/>
      <c r="H188"/>
    </row>
    <row r="189" spans="1:8" ht="15" x14ac:dyDescent="0.25">
      <c r="A189" s="36">
        <v>42248</v>
      </c>
      <c r="B189" s="37"/>
      <c r="C189" s="40">
        <v>212.75</v>
      </c>
      <c r="D189" s="40">
        <v>270.5</v>
      </c>
      <c r="E189" s="40">
        <v>210.05</v>
      </c>
      <c r="F189" s="40">
        <v>215.91</v>
      </c>
      <c r="G189"/>
      <c r="H189"/>
    </row>
    <row r="190" spans="1:8" ht="15" x14ac:dyDescent="0.25">
      <c r="A190" s="36">
        <v>42278</v>
      </c>
      <c r="B190" s="37"/>
      <c r="C190" s="40">
        <v>212.9</v>
      </c>
      <c r="D190" s="40">
        <v>272.95</v>
      </c>
      <c r="E190" s="40">
        <v>210.31</v>
      </c>
      <c r="F190" s="40">
        <v>215.19</v>
      </c>
      <c r="G190"/>
      <c r="H190"/>
    </row>
    <row r="191" spans="1:8" ht="15" x14ac:dyDescent="0.25">
      <c r="A191" s="36">
        <v>42309</v>
      </c>
      <c r="B191" s="37"/>
      <c r="C191" s="40">
        <v>212.15</v>
      </c>
      <c r="D191" s="40">
        <v>274.18</v>
      </c>
      <c r="E191" s="40">
        <v>210.51</v>
      </c>
      <c r="F191" s="40">
        <v>213.28</v>
      </c>
      <c r="G191"/>
      <c r="H191"/>
    </row>
    <row r="192" spans="1:8" ht="15" x14ac:dyDescent="0.25">
      <c r="A192" s="36">
        <v>42339</v>
      </c>
      <c r="B192" s="37"/>
      <c r="C192" s="40">
        <v>212.85</v>
      </c>
      <c r="D192" s="40">
        <v>275.62</v>
      </c>
      <c r="E192" s="40">
        <v>210.55</v>
      </c>
      <c r="F192" s="40">
        <v>215.65</v>
      </c>
      <c r="G192"/>
      <c r="H192"/>
    </row>
    <row r="193" spans="1:8" ht="15" x14ac:dyDescent="0.25">
      <c r="A193" s="36">
        <v>42370</v>
      </c>
      <c r="B193" s="37"/>
      <c r="C193" s="40">
        <v>211.61</v>
      </c>
      <c r="D193" s="40">
        <v>277.06</v>
      </c>
      <c r="E193" s="40">
        <v>214.32</v>
      </c>
      <c r="F193" s="40">
        <v>216.54</v>
      </c>
      <c r="G193"/>
      <c r="H193"/>
    </row>
    <row r="194" spans="1:8" ht="15" x14ac:dyDescent="0.25">
      <c r="A194" s="36">
        <v>42401</v>
      </c>
      <c r="B194" s="37"/>
      <c r="C194" s="40">
        <v>213.04</v>
      </c>
      <c r="D194" s="40">
        <v>279.33</v>
      </c>
      <c r="E194" s="40">
        <v>214.57</v>
      </c>
      <c r="F194" s="40">
        <v>216.1</v>
      </c>
      <c r="G194"/>
      <c r="H194"/>
    </row>
    <row r="195" spans="1:8" ht="15" x14ac:dyDescent="0.25">
      <c r="A195" s="36">
        <v>42430</v>
      </c>
      <c r="B195" s="37"/>
      <c r="C195" s="40">
        <v>213.83</v>
      </c>
      <c r="D195" s="40">
        <v>279.7</v>
      </c>
      <c r="E195" s="40">
        <v>214.74</v>
      </c>
      <c r="F195" s="40">
        <v>216.92</v>
      </c>
      <c r="G195"/>
      <c r="H195"/>
    </row>
    <row r="196" spans="1:8" ht="15" x14ac:dyDescent="0.25">
      <c r="A196" s="36">
        <v>42461</v>
      </c>
      <c r="B196" s="37"/>
      <c r="C196" s="40">
        <v>214.28</v>
      </c>
      <c r="D196" s="40">
        <v>281.17</v>
      </c>
      <c r="E196" s="40">
        <v>214.35</v>
      </c>
      <c r="F196" s="40">
        <v>216.83</v>
      </c>
      <c r="G196"/>
      <c r="H196"/>
    </row>
    <row r="197" spans="1:8" ht="15" x14ac:dyDescent="0.25">
      <c r="A197" s="36">
        <v>42491</v>
      </c>
      <c r="B197" s="37"/>
      <c r="C197" s="40">
        <v>215.17</v>
      </c>
      <c r="D197" s="40">
        <v>282.83999999999997</v>
      </c>
      <c r="E197" s="40">
        <v>214.37</v>
      </c>
      <c r="F197" s="40">
        <v>218.14</v>
      </c>
      <c r="G197"/>
      <c r="H197"/>
    </row>
    <row r="198" spans="1:8" ht="15" x14ac:dyDescent="0.25">
      <c r="A198" s="36">
        <v>42522</v>
      </c>
      <c r="B198" s="37"/>
      <c r="C198" s="40">
        <v>215.56</v>
      </c>
      <c r="D198" s="40">
        <v>284.08999999999997</v>
      </c>
      <c r="E198" s="40">
        <v>214.68</v>
      </c>
      <c r="F198" s="40">
        <v>218.57</v>
      </c>
      <c r="G198"/>
      <c r="H198"/>
    </row>
    <row r="199" spans="1:8" ht="15" x14ac:dyDescent="0.25">
      <c r="A199"/>
      <c r="B199"/>
      <c r="C199"/>
      <c r="D199"/>
      <c r="E199"/>
      <c r="F199"/>
      <c r="G199"/>
      <c r="H199"/>
    </row>
    <row r="200" spans="1:8" ht="15" x14ac:dyDescent="0.25">
      <c r="A200"/>
      <c r="B200"/>
      <c r="C200"/>
      <c r="D200"/>
      <c r="E200"/>
      <c r="F200"/>
      <c r="G200"/>
      <c r="H200"/>
    </row>
    <row r="201" spans="1:8" ht="15" x14ac:dyDescent="0.25">
      <c r="A201"/>
      <c r="B201"/>
      <c r="C201"/>
      <c r="D201"/>
      <c r="E201"/>
      <c r="F201"/>
      <c r="G201"/>
      <c r="H201"/>
    </row>
    <row r="202" spans="1:8" ht="15" x14ac:dyDescent="0.25">
      <c r="A202"/>
      <c r="B202"/>
      <c r="C202"/>
      <c r="D202"/>
      <c r="E202"/>
      <c r="F202"/>
      <c r="G202"/>
      <c r="H202"/>
    </row>
    <row r="203" spans="1:8" ht="15" x14ac:dyDescent="0.25">
      <c r="A203"/>
      <c r="B203"/>
      <c r="C203"/>
      <c r="D203"/>
      <c r="E203"/>
      <c r="F203"/>
      <c r="G203"/>
      <c r="H203"/>
    </row>
    <row r="204" spans="1:8" ht="15" x14ac:dyDescent="0.25">
      <c r="A204"/>
      <c r="B204"/>
      <c r="C204"/>
      <c r="D204"/>
      <c r="E204"/>
      <c r="F204"/>
      <c r="G204"/>
      <c r="H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G200"/>
  <sheetViews>
    <sheetView workbookViewId="0">
      <pane xSplit="1" ySplit="12" topLeftCell="B190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7"/>
      <c r="B1" s="42" t="s">
        <v>7</v>
      </c>
      <c r="C1" s="38"/>
      <c r="D1" s="38"/>
      <c r="E1" s="38"/>
      <c r="F1" s="38"/>
      <c r="G1"/>
    </row>
    <row r="2" spans="1:7" ht="15" x14ac:dyDescent="0.25">
      <c r="A2" s="37"/>
      <c r="B2" s="42" t="s">
        <v>87</v>
      </c>
      <c r="C2" s="38"/>
      <c r="D2" s="38"/>
      <c r="E2" s="38"/>
      <c r="F2" s="38"/>
      <c r="G2"/>
    </row>
    <row r="3" spans="1:7" ht="15" x14ac:dyDescent="0.25">
      <c r="A3" s="37"/>
      <c r="B3" s="42" t="s">
        <v>30</v>
      </c>
      <c r="C3" s="38"/>
      <c r="D3" s="38"/>
      <c r="E3" s="38"/>
      <c r="F3" s="38"/>
      <c r="G3"/>
    </row>
    <row r="4" spans="1:7" ht="15" x14ac:dyDescent="0.25">
      <c r="A4" s="37" t="s">
        <v>17</v>
      </c>
      <c r="B4" s="37" t="s">
        <v>69</v>
      </c>
      <c r="C4" s="38"/>
      <c r="D4" s="38"/>
      <c r="E4" s="38"/>
      <c r="F4" s="38"/>
      <c r="G4"/>
    </row>
    <row r="5" spans="1:7" ht="15" x14ac:dyDescent="0.25">
      <c r="A5" s="37" t="s">
        <v>83</v>
      </c>
      <c r="B5" s="37"/>
      <c r="C5" s="38"/>
      <c r="D5" s="38"/>
      <c r="E5" s="38"/>
      <c r="F5" s="38"/>
      <c r="G5"/>
    </row>
    <row r="6" spans="1:7" ht="15" x14ac:dyDescent="0.25">
      <c r="A6" s="37" t="s">
        <v>34</v>
      </c>
      <c r="B6" s="37" t="s">
        <v>158</v>
      </c>
      <c r="C6" s="38"/>
      <c r="D6" s="38"/>
      <c r="E6" s="38"/>
      <c r="F6" s="38"/>
      <c r="G6"/>
    </row>
    <row r="7" spans="1:7" ht="15" x14ac:dyDescent="0.25">
      <c r="A7" s="37" t="s">
        <v>62</v>
      </c>
      <c r="B7" s="37" t="s">
        <v>208</v>
      </c>
      <c r="C7" s="38"/>
      <c r="D7" s="38"/>
      <c r="E7" s="38"/>
      <c r="F7" s="38"/>
      <c r="G7"/>
    </row>
    <row r="8" spans="1:7" ht="15" x14ac:dyDescent="0.25">
      <c r="A8" s="37" t="s">
        <v>18</v>
      </c>
      <c r="B8" s="37" t="s">
        <v>21</v>
      </c>
      <c r="C8" s="38"/>
      <c r="D8" s="38"/>
      <c r="E8" s="38"/>
      <c r="F8" s="38"/>
      <c r="G8"/>
    </row>
    <row r="9" spans="1:7" ht="15" x14ac:dyDescent="0.25">
      <c r="A9" s="37" t="s">
        <v>19</v>
      </c>
      <c r="B9" s="37"/>
      <c r="C9" s="38"/>
      <c r="D9" s="38"/>
      <c r="E9" s="38"/>
      <c r="F9" s="38"/>
      <c r="G9"/>
    </row>
    <row r="10" spans="1:7" ht="15" x14ac:dyDescent="0.25">
      <c r="A10" s="37" t="s">
        <v>16</v>
      </c>
      <c r="B10" s="19"/>
      <c r="C10" s="38"/>
      <c r="D10" s="38"/>
      <c r="E10" s="38"/>
      <c r="F10" s="38"/>
      <c r="G10"/>
    </row>
    <row r="11" spans="1:7" ht="15" x14ac:dyDescent="0.25">
      <c r="A11" s="37"/>
      <c r="B11" s="35"/>
      <c r="C11" s="38"/>
      <c r="D11" s="38"/>
      <c r="E11" s="38"/>
      <c r="F11" s="38"/>
      <c r="G11"/>
    </row>
    <row r="12" spans="1:7" s="30" customFormat="1" ht="15" x14ac:dyDescent="0.25">
      <c r="A12" s="42"/>
      <c r="B12" s="42"/>
      <c r="C12" s="39" t="s">
        <v>37</v>
      </c>
      <c r="D12" s="52" t="s">
        <v>36</v>
      </c>
      <c r="E12" s="52" t="s">
        <v>40</v>
      </c>
      <c r="F12" s="52" t="s">
        <v>41</v>
      </c>
      <c r="G12"/>
    </row>
    <row r="13" spans="1:7" ht="15" x14ac:dyDescent="0.25">
      <c r="A13" s="59">
        <v>36892</v>
      </c>
      <c r="B13" s="42"/>
      <c r="C13" s="51">
        <v>17.79</v>
      </c>
      <c r="D13" s="51">
        <v>7.94</v>
      </c>
      <c r="E13" s="51"/>
      <c r="F13" s="51">
        <v>2.86</v>
      </c>
      <c r="G13"/>
    </row>
    <row r="14" spans="1:7" ht="15" x14ac:dyDescent="0.25">
      <c r="A14" s="59">
        <v>36923</v>
      </c>
      <c r="B14" s="42"/>
      <c r="C14" s="40">
        <v>18.3</v>
      </c>
      <c r="D14" s="40">
        <v>8.2899999999999991</v>
      </c>
      <c r="E14" s="40"/>
      <c r="F14" s="40">
        <v>5.17</v>
      </c>
      <c r="G14"/>
    </row>
    <row r="15" spans="1:7" ht="15" x14ac:dyDescent="0.25">
      <c r="A15" s="59">
        <v>36951</v>
      </c>
      <c r="B15" s="42"/>
      <c r="C15" s="40">
        <v>19.22</v>
      </c>
      <c r="D15" s="40">
        <v>4.93</v>
      </c>
      <c r="E15" s="40">
        <v>8.1199999999999992</v>
      </c>
      <c r="F15" s="40">
        <v>4.82</v>
      </c>
      <c r="G15"/>
    </row>
    <row r="16" spans="1:7" ht="15" x14ac:dyDescent="0.25">
      <c r="A16" s="59">
        <v>36982</v>
      </c>
      <c r="B16" s="42"/>
      <c r="C16" s="40">
        <v>5.47</v>
      </c>
      <c r="D16" s="40">
        <v>8.19</v>
      </c>
      <c r="E16" s="40">
        <v>7.47</v>
      </c>
      <c r="F16" s="40">
        <v>5.13</v>
      </c>
      <c r="G16"/>
    </row>
    <row r="17" spans="1:7" ht="15" x14ac:dyDescent="0.25">
      <c r="A17" s="59">
        <v>37012</v>
      </c>
      <c r="B17" s="42"/>
      <c r="C17" s="40">
        <v>4.3099999999999996</v>
      </c>
      <c r="D17" s="40">
        <v>7.98</v>
      </c>
      <c r="E17" s="40">
        <v>7.42</v>
      </c>
      <c r="F17" s="40">
        <v>4.13</v>
      </c>
      <c r="G17"/>
    </row>
    <row r="18" spans="1:7" ht="15" x14ac:dyDescent="0.25">
      <c r="A18" s="59">
        <v>37043</v>
      </c>
      <c r="B18" s="42">
        <v>2001</v>
      </c>
      <c r="C18" s="40">
        <v>5.66</v>
      </c>
      <c r="D18" s="40">
        <v>5.94</v>
      </c>
      <c r="E18" s="40">
        <v>5.47</v>
      </c>
      <c r="F18" s="40">
        <v>8.5399999999999991</v>
      </c>
      <c r="G18"/>
    </row>
    <row r="19" spans="1:7" ht="15" x14ac:dyDescent="0.25">
      <c r="A19" s="59">
        <v>37073</v>
      </c>
      <c r="B19" s="42"/>
      <c r="C19" s="40">
        <v>6.15</v>
      </c>
      <c r="D19" s="40">
        <v>6.59</v>
      </c>
      <c r="E19" s="40">
        <v>6.29</v>
      </c>
      <c r="F19" s="40">
        <v>8.76</v>
      </c>
      <c r="G19"/>
    </row>
    <row r="20" spans="1:7" ht="15" x14ac:dyDescent="0.25">
      <c r="A20" s="59">
        <v>37104</v>
      </c>
      <c r="B20" s="42"/>
      <c r="C20" s="40">
        <v>6.79</v>
      </c>
      <c r="D20" s="40">
        <v>6.5</v>
      </c>
      <c r="E20" s="40">
        <v>6.24</v>
      </c>
      <c r="F20" s="40">
        <v>9.7799999999999994</v>
      </c>
      <c r="G20"/>
    </row>
    <row r="21" spans="1:7" ht="15" x14ac:dyDescent="0.25">
      <c r="A21" s="59">
        <v>37135</v>
      </c>
      <c r="B21" s="42"/>
      <c r="C21" s="40">
        <v>7.16</v>
      </c>
      <c r="D21" s="40">
        <v>5.74</v>
      </c>
      <c r="E21" s="40">
        <v>5.6</v>
      </c>
      <c r="F21" s="40">
        <v>10.02</v>
      </c>
      <c r="G21"/>
    </row>
    <row r="22" spans="1:7" ht="15" x14ac:dyDescent="0.25">
      <c r="A22" s="59">
        <v>37165</v>
      </c>
      <c r="B22" s="42"/>
      <c r="C22" s="40">
        <v>7.22</v>
      </c>
      <c r="D22" s="40">
        <v>5.13</v>
      </c>
      <c r="E22" s="40">
        <v>4.91</v>
      </c>
      <c r="F22" s="40">
        <v>10.46</v>
      </c>
      <c r="G22"/>
    </row>
    <row r="23" spans="1:7" ht="15" x14ac:dyDescent="0.25">
      <c r="A23" s="59">
        <v>37196</v>
      </c>
      <c r="B23" s="42"/>
      <c r="C23" s="40">
        <v>7.12</v>
      </c>
      <c r="D23" s="40">
        <v>4.68</v>
      </c>
      <c r="E23" s="40">
        <v>4.59</v>
      </c>
      <c r="F23" s="40">
        <v>9.8000000000000007</v>
      </c>
      <c r="G23"/>
    </row>
    <row r="24" spans="1:7" ht="15" x14ac:dyDescent="0.25">
      <c r="A24" s="59">
        <v>37226</v>
      </c>
      <c r="B24" s="42"/>
      <c r="C24" s="40">
        <v>7.18</v>
      </c>
      <c r="D24" s="40">
        <v>4.79</v>
      </c>
      <c r="E24" s="40">
        <v>4.78</v>
      </c>
      <c r="F24" s="40">
        <v>10.35</v>
      </c>
      <c r="G24"/>
    </row>
    <row r="25" spans="1:7" ht="15" customHeight="1" x14ac:dyDescent="0.25">
      <c r="A25" s="43">
        <v>37257</v>
      </c>
      <c r="B25" s="42"/>
      <c r="C25" s="40">
        <v>8.48</v>
      </c>
      <c r="D25" s="40">
        <v>5.2</v>
      </c>
      <c r="E25" s="40">
        <v>5.13</v>
      </c>
      <c r="F25" s="40">
        <v>11.53</v>
      </c>
      <c r="G25"/>
    </row>
    <row r="26" spans="1:7" ht="15" x14ac:dyDescent="0.25">
      <c r="A26" s="43">
        <v>37288</v>
      </c>
      <c r="B26" s="42"/>
      <c r="C26" s="40">
        <v>7.1</v>
      </c>
      <c r="D26" s="40">
        <v>4.34</v>
      </c>
      <c r="E26" s="40">
        <v>4.34</v>
      </c>
      <c r="F26" s="40">
        <v>12.68</v>
      </c>
      <c r="G26"/>
    </row>
    <row r="27" spans="1:7" ht="15" x14ac:dyDescent="0.25">
      <c r="A27" s="43">
        <v>37316</v>
      </c>
      <c r="B27" s="42"/>
      <c r="C27" s="40">
        <v>6.28</v>
      </c>
      <c r="D27" s="40">
        <v>5.46</v>
      </c>
      <c r="E27" s="40">
        <v>5.43</v>
      </c>
      <c r="F27" s="40">
        <v>10.46</v>
      </c>
      <c r="G27"/>
    </row>
    <row r="28" spans="1:7" ht="15" x14ac:dyDescent="0.25">
      <c r="A28" s="43">
        <v>37347</v>
      </c>
      <c r="B28" s="42"/>
      <c r="C28" s="40">
        <v>9.76</v>
      </c>
      <c r="D28" s="40">
        <v>4.8499999999999996</v>
      </c>
      <c r="E28" s="40">
        <v>4.8499999999999996</v>
      </c>
      <c r="F28" s="40">
        <v>10.050000000000001</v>
      </c>
      <c r="G28"/>
    </row>
    <row r="29" spans="1:7" ht="15" x14ac:dyDescent="0.25">
      <c r="A29" s="43">
        <v>37377</v>
      </c>
      <c r="B29" s="42"/>
      <c r="C29" s="40">
        <v>9.3699999999999992</v>
      </c>
      <c r="D29" s="40">
        <v>2.79</v>
      </c>
      <c r="E29" s="40">
        <v>2.61</v>
      </c>
      <c r="F29" s="40">
        <v>11.51</v>
      </c>
      <c r="G29"/>
    </row>
    <row r="30" spans="1:7" ht="15" x14ac:dyDescent="0.25">
      <c r="A30" s="43">
        <v>37408</v>
      </c>
      <c r="B30" s="42">
        <v>2002</v>
      </c>
      <c r="C30" s="40">
        <v>7.76</v>
      </c>
      <c r="D30" s="40">
        <v>3.55</v>
      </c>
      <c r="E30" s="40">
        <v>3.36</v>
      </c>
      <c r="F30" s="40">
        <v>7.33</v>
      </c>
      <c r="G30"/>
    </row>
    <row r="31" spans="1:7" ht="15" x14ac:dyDescent="0.25">
      <c r="A31" s="43">
        <v>37438</v>
      </c>
      <c r="B31" s="42"/>
      <c r="C31" s="40">
        <v>8.61</v>
      </c>
      <c r="D31" s="40">
        <v>3.68</v>
      </c>
      <c r="E31" s="40">
        <v>3.66</v>
      </c>
      <c r="F31" s="40">
        <v>6.94</v>
      </c>
      <c r="G31"/>
    </row>
    <row r="32" spans="1:7" ht="15" x14ac:dyDescent="0.25">
      <c r="A32" s="43">
        <v>37469</v>
      </c>
      <c r="B32" s="42"/>
      <c r="C32" s="40">
        <v>7.91</v>
      </c>
      <c r="D32" s="40">
        <v>4.1900000000000004</v>
      </c>
      <c r="E32" s="40">
        <v>4.1399999999999997</v>
      </c>
      <c r="F32" s="40">
        <v>5.78</v>
      </c>
      <c r="G32"/>
    </row>
    <row r="33" spans="1:7" ht="15" x14ac:dyDescent="0.25">
      <c r="A33" s="43">
        <v>37500</v>
      </c>
      <c r="B33" s="42"/>
      <c r="C33" s="40">
        <v>8.7200000000000006</v>
      </c>
      <c r="D33" s="40">
        <v>5.58</v>
      </c>
      <c r="E33" s="40">
        <v>5.55</v>
      </c>
      <c r="F33" s="40">
        <v>5.62</v>
      </c>
      <c r="G33"/>
    </row>
    <row r="34" spans="1:7" ht="15" x14ac:dyDescent="0.25">
      <c r="A34" s="43">
        <v>37530</v>
      </c>
      <c r="B34" s="42"/>
      <c r="C34" s="40">
        <v>8.8699999999999992</v>
      </c>
      <c r="D34" s="40">
        <v>5.85</v>
      </c>
      <c r="E34" s="40">
        <v>5.85</v>
      </c>
      <c r="F34" s="40">
        <v>5.79</v>
      </c>
      <c r="G34"/>
    </row>
    <row r="35" spans="1:7" ht="15" x14ac:dyDescent="0.25">
      <c r="A35" s="43">
        <v>37561</v>
      </c>
      <c r="B35" s="42"/>
      <c r="C35" s="40">
        <v>8.6199999999999992</v>
      </c>
      <c r="D35" s="40">
        <v>6.18</v>
      </c>
      <c r="E35" s="40">
        <v>6.16</v>
      </c>
      <c r="F35" s="40">
        <v>5.43</v>
      </c>
      <c r="G35"/>
    </row>
    <row r="36" spans="1:7" ht="15" x14ac:dyDescent="0.25">
      <c r="A36" s="43">
        <v>37591</v>
      </c>
      <c r="B36" s="42"/>
      <c r="C36" s="40">
        <v>12.21</v>
      </c>
      <c r="D36" s="40">
        <v>6.52</v>
      </c>
      <c r="E36" s="40">
        <v>6.64</v>
      </c>
      <c r="F36" s="40">
        <v>5.08</v>
      </c>
      <c r="G36"/>
    </row>
    <row r="37" spans="1:7" ht="15" customHeight="1" x14ac:dyDescent="0.25">
      <c r="A37" s="36">
        <v>37622</v>
      </c>
      <c r="B37" s="42"/>
      <c r="C37" s="40">
        <v>11.19</v>
      </c>
      <c r="D37" s="40">
        <v>7.71</v>
      </c>
      <c r="E37" s="40">
        <v>7.73</v>
      </c>
      <c r="F37" s="40">
        <v>4.05</v>
      </c>
      <c r="G37"/>
    </row>
    <row r="38" spans="1:7" ht="15" x14ac:dyDescent="0.25">
      <c r="A38" s="36">
        <v>37653</v>
      </c>
      <c r="B38" s="42"/>
      <c r="C38" s="40">
        <v>11.38</v>
      </c>
      <c r="D38" s="40">
        <v>8.93</v>
      </c>
      <c r="E38" s="40">
        <v>9.0500000000000007</v>
      </c>
      <c r="F38" s="40">
        <v>1.95</v>
      </c>
      <c r="G38"/>
    </row>
    <row r="39" spans="1:7" ht="15" x14ac:dyDescent="0.25">
      <c r="A39" s="36">
        <v>37681</v>
      </c>
      <c r="B39" s="42"/>
      <c r="C39" s="40">
        <v>14.49</v>
      </c>
      <c r="D39" s="40">
        <v>8.9</v>
      </c>
      <c r="E39" s="40">
        <v>9.36</v>
      </c>
      <c r="F39" s="40">
        <v>3.84</v>
      </c>
      <c r="G39"/>
    </row>
    <row r="40" spans="1:7" ht="15" x14ac:dyDescent="0.25">
      <c r="A40" s="36">
        <v>37712</v>
      </c>
      <c r="B40" s="42"/>
      <c r="C40" s="40">
        <v>10.39</v>
      </c>
      <c r="D40" s="40">
        <v>9.52</v>
      </c>
      <c r="E40" s="40">
        <v>10.1</v>
      </c>
      <c r="F40" s="40">
        <v>1.99</v>
      </c>
      <c r="G40"/>
    </row>
    <row r="41" spans="1:7" ht="15" x14ac:dyDescent="0.25">
      <c r="A41" s="36">
        <v>37742</v>
      </c>
      <c r="B41" s="42"/>
      <c r="C41" s="40">
        <v>10.34</v>
      </c>
      <c r="D41" s="40">
        <v>10.77</v>
      </c>
      <c r="E41" s="40">
        <v>11.46</v>
      </c>
      <c r="F41" s="40">
        <v>2.0699999999999998</v>
      </c>
      <c r="G41"/>
    </row>
    <row r="42" spans="1:7" ht="15" x14ac:dyDescent="0.25">
      <c r="A42" s="36">
        <v>37773</v>
      </c>
      <c r="B42" s="42">
        <v>2003</v>
      </c>
      <c r="C42" s="40">
        <v>10.68</v>
      </c>
      <c r="D42" s="40">
        <v>11.04</v>
      </c>
      <c r="E42" s="40">
        <v>11.74</v>
      </c>
      <c r="F42" s="40">
        <v>1.91</v>
      </c>
      <c r="G42"/>
    </row>
    <row r="43" spans="1:7" ht="15" x14ac:dyDescent="0.25">
      <c r="A43" s="36">
        <v>37803</v>
      </c>
      <c r="B43" s="42"/>
      <c r="C43" s="40">
        <v>9.16</v>
      </c>
      <c r="D43" s="40">
        <v>12.17</v>
      </c>
      <c r="E43" s="40">
        <v>12.86</v>
      </c>
      <c r="F43" s="40">
        <v>1.91</v>
      </c>
      <c r="G43"/>
    </row>
    <row r="44" spans="1:7" ht="15" x14ac:dyDescent="0.25">
      <c r="A44" s="36">
        <v>37834</v>
      </c>
      <c r="B44" s="42"/>
      <c r="C44" s="40">
        <v>8.9700000000000006</v>
      </c>
      <c r="D44" s="40">
        <v>13.56</v>
      </c>
      <c r="E44" s="40">
        <v>14.39</v>
      </c>
      <c r="F44" s="40">
        <v>2.16</v>
      </c>
      <c r="G44"/>
    </row>
    <row r="45" spans="1:7" ht="15" x14ac:dyDescent="0.25">
      <c r="A45" s="36">
        <v>37865</v>
      </c>
      <c r="B45" s="42"/>
      <c r="C45" s="40">
        <v>8.89</v>
      </c>
      <c r="D45" s="40">
        <v>13.07</v>
      </c>
      <c r="E45" s="40">
        <v>13.97</v>
      </c>
      <c r="F45" s="40">
        <v>0.49</v>
      </c>
      <c r="G45"/>
    </row>
    <row r="46" spans="1:7" ht="15" x14ac:dyDescent="0.25">
      <c r="A46" s="36">
        <v>37895</v>
      </c>
      <c r="B46" s="42"/>
      <c r="C46" s="40">
        <v>8.9600000000000009</v>
      </c>
      <c r="D46" s="40">
        <v>12.73</v>
      </c>
      <c r="E46" s="40">
        <v>13.82</v>
      </c>
      <c r="F46" s="40">
        <v>2.66</v>
      </c>
      <c r="G46"/>
    </row>
    <row r="47" spans="1:7" ht="15" x14ac:dyDescent="0.25">
      <c r="A47" s="36">
        <v>37926</v>
      </c>
      <c r="B47" s="42"/>
      <c r="C47" s="40">
        <v>9.0299999999999994</v>
      </c>
      <c r="D47" s="40">
        <v>11.89</v>
      </c>
      <c r="E47" s="40">
        <v>12.95</v>
      </c>
      <c r="F47" s="40">
        <v>2.57</v>
      </c>
      <c r="G47"/>
    </row>
    <row r="48" spans="1:7" ht="15" x14ac:dyDescent="0.25">
      <c r="A48" s="36">
        <v>37956</v>
      </c>
      <c r="B48" s="42"/>
      <c r="C48" s="40">
        <v>6.35</v>
      </c>
      <c r="D48" s="40">
        <v>11.39</v>
      </c>
      <c r="E48" s="40">
        <v>12.29</v>
      </c>
      <c r="F48" s="40">
        <v>1.83</v>
      </c>
      <c r="G48"/>
    </row>
    <row r="49" spans="1:7" ht="15" customHeight="1" x14ac:dyDescent="0.25">
      <c r="A49" s="36">
        <v>37987</v>
      </c>
      <c r="B49" s="42"/>
      <c r="C49" s="40">
        <v>6.43</v>
      </c>
      <c r="D49" s="40">
        <v>9.81</v>
      </c>
      <c r="E49" s="40">
        <v>10.77</v>
      </c>
      <c r="F49" s="40">
        <v>1.99</v>
      </c>
      <c r="G49"/>
    </row>
    <row r="50" spans="1:7" ht="15" x14ac:dyDescent="0.25">
      <c r="A50" s="36">
        <v>38018</v>
      </c>
      <c r="B50" s="42"/>
      <c r="C50" s="40">
        <v>6.25</v>
      </c>
      <c r="D50" s="40">
        <v>8.98</v>
      </c>
      <c r="E50" s="40">
        <v>9.82</v>
      </c>
      <c r="F50" s="40">
        <v>0.81</v>
      </c>
      <c r="G50"/>
    </row>
    <row r="51" spans="1:7" ht="15" x14ac:dyDescent="0.25">
      <c r="A51" s="36">
        <v>38047</v>
      </c>
      <c r="B51" s="42"/>
      <c r="C51" s="40">
        <v>7.15</v>
      </c>
      <c r="D51" s="40">
        <v>7.9</v>
      </c>
      <c r="E51" s="40">
        <v>8.52</v>
      </c>
      <c r="F51" s="40">
        <v>2.0299999999999998</v>
      </c>
      <c r="G51"/>
    </row>
    <row r="52" spans="1:7" ht="15" x14ac:dyDescent="0.25">
      <c r="A52" s="36">
        <v>38078</v>
      </c>
      <c r="B52" s="42"/>
      <c r="C52" s="40">
        <v>6.96</v>
      </c>
      <c r="D52" s="40">
        <v>7.88</v>
      </c>
      <c r="E52" s="40">
        <v>8.3800000000000008</v>
      </c>
      <c r="F52" s="40">
        <v>4.01</v>
      </c>
      <c r="G52"/>
    </row>
    <row r="53" spans="1:7" ht="15" x14ac:dyDescent="0.25">
      <c r="A53" s="36">
        <v>38108</v>
      </c>
      <c r="B53" s="42"/>
      <c r="C53" s="40">
        <v>7.2</v>
      </c>
      <c r="D53" s="40">
        <v>9.6300000000000008</v>
      </c>
      <c r="E53" s="40">
        <v>10.220000000000001</v>
      </c>
      <c r="F53" s="40">
        <v>2.69</v>
      </c>
      <c r="G53"/>
    </row>
    <row r="54" spans="1:7" ht="15" x14ac:dyDescent="0.25">
      <c r="A54" s="36">
        <v>38139</v>
      </c>
      <c r="B54" s="42">
        <v>2004</v>
      </c>
      <c r="C54" s="40">
        <v>7.25</v>
      </c>
      <c r="D54" s="40">
        <v>11.38</v>
      </c>
      <c r="E54" s="40">
        <v>12.04</v>
      </c>
      <c r="F54" s="40">
        <v>3.54</v>
      </c>
      <c r="G54"/>
    </row>
    <row r="55" spans="1:7" ht="15" x14ac:dyDescent="0.25">
      <c r="A55" s="36">
        <v>38169</v>
      </c>
      <c r="B55" s="42"/>
      <c r="C55" s="40">
        <v>7.57</v>
      </c>
      <c r="D55" s="40">
        <v>8.91</v>
      </c>
      <c r="E55" s="40">
        <v>10.96</v>
      </c>
      <c r="F55" s="40">
        <v>3.17</v>
      </c>
      <c r="G55"/>
    </row>
    <row r="56" spans="1:7" ht="15" x14ac:dyDescent="0.25">
      <c r="A56" s="36">
        <v>38200</v>
      </c>
      <c r="B56" s="42"/>
      <c r="C56" s="40">
        <v>7.42</v>
      </c>
      <c r="D56" s="40">
        <v>7.79</v>
      </c>
      <c r="E56" s="40">
        <v>9.8699999999999992</v>
      </c>
      <c r="F56" s="40">
        <v>3.34</v>
      </c>
      <c r="G56"/>
    </row>
    <row r="57" spans="1:7" ht="15" x14ac:dyDescent="0.25">
      <c r="A57" s="36">
        <v>38231</v>
      </c>
      <c r="B57" s="42"/>
      <c r="C57" s="40">
        <v>9.94</v>
      </c>
      <c r="D57" s="40">
        <v>7.02</v>
      </c>
      <c r="E57" s="40">
        <v>9.11</v>
      </c>
      <c r="F57" s="40">
        <v>5.31</v>
      </c>
      <c r="G57"/>
    </row>
    <row r="58" spans="1:7" ht="15" x14ac:dyDescent="0.25">
      <c r="A58" s="36">
        <v>38261</v>
      </c>
      <c r="B58" s="42"/>
      <c r="C58" s="40">
        <v>9.83</v>
      </c>
      <c r="D58" s="40">
        <v>8.5500000000000007</v>
      </c>
      <c r="E58" s="40">
        <v>10.6</v>
      </c>
      <c r="F58" s="40">
        <v>2.08</v>
      </c>
      <c r="G58"/>
    </row>
    <row r="59" spans="1:7" ht="15" x14ac:dyDescent="0.25">
      <c r="A59" s="36">
        <v>38292</v>
      </c>
      <c r="B59" s="42"/>
      <c r="C59" s="40">
        <v>9.89</v>
      </c>
      <c r="D59" s="40">
        <v>10.029999999999999</v>
      </c>
      <c r="E59" s="40">
        <v>12.2</v>
      </c>
      <c r="F59" s="40">
        <v>3.62</v>
      </c>
      <c r="G59"/>
    </row>
    <row r="60" spans="1:7" ht="15" x14ac:dyDescent="0.25">
      <c r="A60" s="36">
        <v>38322</v>
      </c>
      <c r="B60" s="42"/>
      <c r="C60" s="40">
        <v>8.76</v>
      </c>
      <c r="D60" s="40">
        <v>11.07</v>
      </c>
      <c r="E60" s="40">
        <v>13.45</v>
      </c>
      <c r="F60" s="40">
        <v>4.21</v>
      </c>
      <c r="G60"/>
    </row>
    <row r="61" spans="1:7" ht="15" customHeight="1" x14ac:dyDescent="0.25">
      <c r="A61" s="36">
        <v>38353</v>
      </c>
      <c r="B61" s="42"/>
      <c r="C61" s="40">
        <v>8.82</v>
      </c>
      <c r="D61" s="40">
        <v>14.21</v>
      </c>
      <c r="E61" s="40">
        <v>16.649999999999999</v>
      </c>
      <c r="F61" s="40">
        <v>3.49</v>
      </c>
      <c r="G61"/>
    </row>
    <row r="62" spans="1:7" ht="15" x14ac:dyDescent="0.25">
      <c r="A62" s="36">
        <v>38384</v>
      </c>
      <c r="B62" s="42"/>
      <c r="C62" s="40">
        <v>8.98</v>
      </c>
      <c r="D62" s="40">
        <v>17.16</v>
      </c>
      <c r="E62" s="40">
        <v>19.84</v>
      </c>
      <c r="F62" s="40">
        <v>5.4</v>
      </c>
      <c r="G62"/>
    </row>
    <row r="63" spans="1:7" ht="15" x14ac:dyDescent="0.25">
      <c r="A63" s="36">
        <v>38412</v>
      </c>
      <c r="B63" s="42"/>
      <c r="C63" s="40">
        <v>5.9</v>
      </c>
      <c r="D63" s="40">
        <v>21.28</v>
      </c>
      <c r="E63" s="40">
        <v>24.08</v>
      </c>
      <c r="F63" s="40">
        <v>3.21</v>
      </c>
      <c r="G63"/>
    </row>
    <row r="64" spans="1:7" ht="15" x14ac:dyDescent="0.25">
      <c r="A64" s="36">
        <v>38443</v>
      </c>
      <c r="B64" s="42"/>
      <c r="C64" s="40">
        <v>6.04</v>
      </c>
      <c r="D64" s="40">
        <v>24.18</v>
      </c>
      <c r="E64" s="40">
        <v>27.78</v>
      </c>
      <c r="F64" s="40">
        <v>2.65</v>
      </c>
      <c r="G64"/>
    </row>
    <row r="65" spans="1:7" ht="15" x14ac:dyDescent="0.25">
      <c r="A65" s="36">
        <v>38473</v>
      </c>
      <c r="B65" s="42"/>
      <c r="C65" s="40">
        <v>5.8</v>
      </c>
      <c r="D65" s="40">
        <v>19.79</v>
      </c>
      <c r="E65" s="40">
        <v>27.77</v>
      </c>
      <c r="F65" s="40">
        <v>1.85</v>
      </c>
      <c r="G65"/>
    </row>
    <row r="66" spans="1:7" ht="15" x14ac:dyDescent="0.25">
      <c r="A66" s="36">
        <v>38504</v>
      </c>
      <c r="B66" s="42">
        <v>2005</v>
      </c>
      <c r="C66" s="40">
        <v>6.16</v>
      </c>
      <c r="D66" s="40">
        <v>20.190000000000001</v>
      </c>
      <c r="E66" s="40">
        <v>29.12</v>
      </c>
      <c r="F66" s="40">
        <v>1.45</v>
      </c>
      <c r="G66"/>
    </row>
    <row r="67" spans="1:7" ht="15" x14ac:dyDescent="0.25">
      <c r="A67" s="36">
        <v>38534</v>
      </c>
      <c r="B67" s="42"/>
      <c r="C67" s="40">
        <v>6.06</v>
      </c>
      <c r="D67" s="40">
        <v>22.67</v>
      </c>
      <c r="E67" s="40">
        <v>30.54</v>
      </c>
      <c r="F67" s="40">
        <v>2.25</v>
      </c>
      <c r="G67"/>
    </row>
    <row r="68" spans="1:7" ht="15" x14ac:dyDescent="0.25">
      <c r="A68" s="36">
        <v>38565</v>
      </c>
      <c r="B68" s="42"/>
      <c r="C68" s="40">
        <v>6.37</v>
      </c>
      <c r="D68" s="40">
        <v>24</v>
      </c>
      <c r="E68" s="40">
        <v>32.200000000000003</v>
      </c>
      <c r="F68" s="40">
        <v>1.86</v>
      </c>
      <c r="G68"/>
    </row>
    <row r="69" spans="1:7" ht="15" x14ac:dyDescent="0.25">
      <c r="A69" s="36">
        <v>38596</v>
      </c>
      <c r="B69" s="42"/>
      <c r="C69" s="40">
        <v>4.26</v>
      </c>
      <c r="D69" s="40">
        <v>25.04</v>
      </c>
      <c r="E69" s="40">
        <v>33.43</v>
      </c>
      <c r="F69" s="40">
        <v>1.97</v>
      </c>
      <c r="G69"/>
    </row>
    <row r="70" spans="1:7" ht="15" x14ac:dyDescent="0.25">
      <c r="A70" s="36">
        <v>38626</v>
      </c>
      <c r="B70" s="42"/>
      <c r="C70" s="40">
        <v>4.7699999999999996</v>
      </c>
      <c r="D70" s="40">
        <v>24.9</v>
      </c>
      <c r="E70" s="40">
        <v>33.28</v>
      </c>
      <c r="F70" s="40">
        <v>3.12</v>
      </c>
      <c r="G70"/>
    </row>
    <row r="71" spans="1:7" ht="15" x14ac:dyDescent="0.25">
      <c r="A71" s="36">
        <v>38657</v>
      </c>
      <c r="B71" s="42"/>
      <c r="C71" s="40">
        <v>4.75</v>
      </c>
      <c r="D71" s="40">
        <v>24.61</v>
      </c>
      <c r="E71" s="40">
        <v>33.04</v>
      </c>
      <c r="F71" s="40">
        <v>1.58</v>
      </c>
      <c r="G71"/>
    </row>
    <row r="72" spans="1:7" ht="15" x14ac:dyDescent="0.25">
      <c r="A72" s="36">
        <v>38687</v>
      </c>
      <c r="B72" s="42"/>
      <c r="C72" s="40">
        <v>6.88</v>
      </c>
      <c r="D72" s="40">
        <v>23.77</v>
      </c>
      <c r="E72" s="40">
        <v>31.85</v>
      </c>
      <c r="F72" s="40">
        <v>1.58</v>
      </c>
      <c r="G72"/>
    </row>
    <row r="73" spans="1:7" ht="15" x14ac:dyDescent="0.25">
      <c r="A73" s="36">
        <v>38718</v>
      </c>
      <c r="B73" s="37"/>
      <c r="C73" s="40">
        <v>6.79</v>
      </c>
      <c r="D73" s="40">
        <v>22.8</v>
      </c>
      <c r="E73" s="40">
        <v>30.6</v>
      </c>
      <c r="F73" s="40">
        <v>2.04</v>
      </c>
      <c r="G73"/>
    </row>
    <row r="74" spans="1:7" ht="15" x14ac:dyDescent="0.25">
      <c r="A74" s="36">
        <v>38749</v>
      </c>
      <c r="B74" s="37"/>
      <c r="C74" s="40">
        <v>6.86</v>
      </c>
      <c r="D74" s="40">
        <v>20.3</v>
      </c>
      <c r="E74" s="40">
        <v>27.69</v>
      </c>
      <c r="F74" s="40">
        <v>1</v>
      </c>
      <c r="G74"/>
    </row>
    <row r="75" spans="1:7" ht="15" x14ac:dyDescent="0.25">
      <c r="A75" s="36">
        <v>38777</v>
      </c>
      <c r="B75" s="37"/>
      <c r="C75" s="40">
        <v>7.17</v>
      </c>
      <c r="D75" s="40">
        <v>17.68</v>
      </c>
      <c r="E75" s="40">
        <v>24.63</v>
      </c>
      <c r="F75" s="40">
        <v>1.89</v>
      </c>
      <c r="G75"/>
    </row>
    <row r="76" spans="1:7" ht="15" x14ac:dyDescent="0.25">
      <c r="A76" s="36">
        <v>38808</v>
      </c>
      <c r="B76" s="37"/>
      <c r="C76" s="40">
        <v>7.5</v>
      </c>
      <c r="D76" s="40">
        <v>15.42</v>
      </c>
      <c r="E76" s="40">
        <v>21.11</v>
      </c>
      <c r="F76" s="40">
        <v>2.46</v>
      </c>
      <c r="G76"/>
    </row>
    <row r="77" spans="1:7" ht="15" x14ac:dyDescent="0.25">
      <c r="A77" s="36">
        <v>38838</v>
      </c>
      <c r="B77" s="37"/>
      <c r="C77" s="40">
        <v>8</v>
      </c>
      <c r="D77" s="40">
        <v>19.12</v>
      </c>
      <c r="E77" s="40">
        <v>20.16</v>
      </c>
      <c r="F77" s="40">
        <v>4.1100000000000003</v>
      </c>
      <c r="G77"/>
    </row>
    <row r="78" spans="1:7" ht="15" x14ac:dyDescent="0.25">
      <c r="A78" s="36">
        <v>38869</v>
      </c>
      <c r="B78" s="42">
        <v>2006</v>
      </c>
      <c r="C78" s="40">
        <v>8.8000000000000007</v>
      </c>
      <c r="D78" s="40">
        <v>17.399999999999999</v>
      </c>
      <c r="E78" s="40">
        <v>17.14</v>
      </c>
      <c r="F78" s="40">
        <v>9.16</v>
      </c>
      <c r="G78"/>
    </row>
    <row r="79" spans="1:7" ht="15" x14ac:dyDescent="0.25">
      <c r="A79" s="36">
        <v>38899</v>
      </c>
      <c r="B79" s="37"/>
      <c r="C79" s="40">
        <v>8.92</v>
      </c>
      <c r="D79" s="40">
        <v>17.559999999999999</v>
      </c>
      <c r="E79" s="40">
        <v>16.2</v>
      </c>
      <c r="F79" s="40">
        <v>5.43</v>
      </c>
      <c r="G79"/>
    </row>
    <row r="80" spans="1:7" ht="15" x14ac:dyDescent="0.25">
      <c r="A80" s="36">
        <v>38930</v>
      </c>
      <c r="B80" s="37"/>
      <c r="C80" s="40">
        <v>9.1300000000000008</v>
      </c>
      <c r="D80" s="40">
        <v>15.21</v>
      </c>
      <c r="E80" s="40">
        <v>13</v>
      </c>
      <c r="F80" s="40">
        <v>9.24</v>
      </c>
      <c r="G80"/>
    </row>
    <row r="81" spans="1:7" ht="15" x14ac:dyDescent="0.25">
      <c r="A81" s="36">
        <v>38961</v>
      </c>
      <c r="B81" s="37"/>
      <c r="C81" s="40">
        <v>9.52</v>
      </c>
      <c r="D81" s="40">
        <v>14.46</v>
      </c>
      <c r="E81" s="40">
        <v>11.51</v>
      </c>
      <c r="F81" s="40">
        <v>8.92</v>
      </c>
      <c r="G81"/>
    </row>
    <row r="82" spans="1:7" ht="15" x14ac:dyDescent="0.25">
      <c r="A82" s="36">
        <v>38991</v>
      </c>
      <c r="B82" s="37"/>
      <c r="C82" s="40">
        <v>9.0299999999999994</v>
      </c>
      <c r="D82" s="40">
        <v>13.44</v>
      </c>
      <c r="E82" s="40">
        <v>9.9700000000000006</v>
      </c>
      <c r="F82" s="40">
        <v>8.9600000000000009</v>
      </c>
      <c r="G82"/>
    </row>
    <row r="83" spans="1:7" ht="15" x14ac:dyDescent="0.25">
      <c r="A83" s="36">
        <v>39022</v>
      </c>
      <c r="B83" s="37"/>
      <c r="C83" s="40">
        <v>8.8699999999999992</v>
      </c>
      <c r="D83" s="40">
        <v>13.06</v>
      </c>
      <c r="E83" s="40">
        <v>8.94</v>
      </c>
      <c r="F83" s="40">
        <v>9.23</v>
      </c>
      <c r="G83"/>
    </row>
    <row r="84" spans="1:7" ht="15" x14ac:dyDescent="0.25">
      <c r="A84" s="36">
        <v>39052</v>
      </c>
      <c r="B84" s="37"/>
      <c r="C84" s="40">
        <v>8.6999999999999993</v>
      </c>
      <c r="D84" s="40">
        <v>12.14</v>
      </c>
      <c r="E84" s="40">
        <v>7.8</v>
      </c>
      <c r="F84" s="40">
        <v>9.99</v>
      </c>
      <c r="G84"/>
    </row>
    <row r="85" spans="1:7" ht="15" x14ac:dyDescent="0.25">
      <c r="A85" s="36">
        <v>39083</v>
      </c>
      <c r="B85" s="37"/>
      <c r="C85" s="40">
        <v>9.99</v>
      </c>
      <c r="D85" s="40">
        <v>9.59</v>
      </c>
      <c r="E85" s="40">
        <v>5.09</v>
      </c>
      <c r="F85" s="40">
        <v>10.48</v>
      </c>
      <c r="G85"/>
    </row>
    <row r="86" spans="1:7" ht="15" x14ac:dyDescent="0.25">
      <c r="A86" s="36">
        <v>39114</v>
      </c>
      <c r="B86" s="37"/>
      <c r="C86" s="40">
        <v>9.9700000000000006</v>
      </c>
      <c r="D86" s="40">
        <v>10.97</v>
      </c>
      <c r="E86" s="40">
        <v>6.15</v>
      </c>
      <c r="F86" s="40">
        <v>11.01</v>
      </c>
      <c r="G86"/>
    </row>
    <row r="87" spans="1:7" ht="15" x14ac:dyDescent="0.25">
      <c r="A87" s="36">
        <v>39142</v>
      </c>
      <c r="B87" s="37"/>
      <c r="C87" s="40">
        <v>11.35</v>
      </c>
      <c r="D87" s="40">
        <v>11.21</v>
      </c>
      <c r="E87" s="40">
        <v>6.1</v>
      </c>
      <c r="F87" s="40">
        <v>12.09</v>
      </c>
      <c r="G87"/>
    </row>
    <row r="88" spans="1:7" ht="15" x14ac:dyDescent="0.25">
      <c r="A88" s="36">
        <v>39173</v>
      </c>
      <c r="B88" s="37"/>
      <c r="C88" s="40">
        <v>11.48</v>
      </c>
      <c r="D88" s="40">
        <v>12.01</v>
      </c>
      <c r="E88" s="40">
        <v>7.04</v>
      </c>
      <c r="F88" s="40">
        <v>12.07</v>
      </c>
      <c r="G88"/>
    </row>
    <row r="89" spans="1:7" ht="15" x14ac:dyDescent="0.25">
      <c r="A89" s="36">
        <v>39203</v>
      </c>
      <c r="B89" s="37"/>
      <c r="C89" s="40">
        <v>11.21</v>
      </c>
      <c r="D89" s="40">
        <v>11.1</v>
      </c>
      <c r="E89" s="40">
        <v>6.4</v>
      </c>
      <c r="F89" s="40">
        <v>12.18</v>
      </c>
      <c r="G89"/>
    </row>
    <row r="90" spans="1:7" ht="15" x14ac:dyDescent="0.25">
      <c r="A90" s="36">
        <v>39234</v>
      </c>
      <c r="B90" s="42">
        <v>2007</v>
      </c>
      <c r="C90" s="40">
        <v>10.72</v>
      </c>
      <c r="D90" s="40">
        <v>12.14</v>
      </c>
      <c r="E90" s="40">
        <v>7.68</v>
      </c>
      <c r="F90" s="40">
        <v>6.52</v>
      </c>
      <c r="G90"/>
    </row>
    <row r="91" spans="1:7" ht="15" x14ac:dyDescent="0.25">
      <c r="A91" s="36">
        <v>39264</v>
      </c>
      <c r="B91" s="37"/>
      <c r="C91" s="40">
        <v>10.55</v>
      </c>
      <c r="D91" s="40">
        <v>12.3</v>
      </c>
      <c r="E91" s="40">
        <v>8.1999999999999993</v>
      </c>
      <c r="F91" s="40">
        <v>9.9499999999999993</v>
      </c>
      <c r="G91"/>
    </row>
    <row r="92" spans="1:7" ht="15" x14ac:dyDescent="0.25">
      <c r="A92" s="36">
        <v>39295</v>
      </c>
      <c r="B92" s="37"/>
      <c r="C92" s="40">
        <v>10.39</v>
      </c>
      <c r="D92" s="40">
        <v>14.04</v>
      </c>
      <c r="E92" s="40">
        <v>10.14</v>
      </c>
      <c r="F92" s="40">
        <v>6.47</v>
      </c>
      <c r="G92"/>
    </row>
    <row r="93" spans="1:7" ht="15" x14ac:dyDescent="0.25">
      <c r="A93" s="36">
        <v>39326</v>
      </c>
      <c r="B93" s="37"/>
      <c r="C93" s="40">
        <v>9.92</v>
      </c>
      <c r="D93" s="40">
        <v>16.32</v>
      </c>
      <c r="E93" s="40">
        <v>12.6</v>
      </c>
      <c r="F93" s="40">
        <v>6.46</v>
      </c>
      <c r="G93"/>
    </row>
    <row r="94" spans="1:7" ht="15" x14ac:dyDescent="0.25">
      <c r="A94" s="36">
        <v>39356</v>
      </c>
      <c r="B94" s="37"/>
      <c r="C94" s="40">
        <v>10.73</v>
      </c>
      <c r="D94" s="40">
        <v>16.690000000000001</v>
      </c>
      <c r="E94" s="40">
        <v>13.04</v>
      </c>
      <c r="F94" s="40">
        <v>6.71</v>
      </c>
      <c r="G94"/>
    </row>
    <row r="95" spans="1:7" ht="15" x14ac:dyDescent="0.25">
      <c r="A95" s="36">
        <v>39387</v>
      </c>
      <c r="B95" s="37"/>
      <c r="C95" s="40">
        <v>10.84</v>
      </c>
      <c r="D95" s="40">
        <v>18.190000000000001</v>
      </c>
      <c r="E95" s="40">
        <v>14.55</v>
      </c>
      <c r="F95" s="40">
        <v>6.44</v>
      </c>
      <c r="G95"/>
    </row>
    <row r="96" spans="1:7" ht="15" x14ac:dyDescent="0.25">
      <c r="A96" s="36">
        <v>39417</v>
      </c>
      <c r="B96" s="37"/>
      <c r="C96" s="40">
        <v>10.08</v>
      </c>
      <c r="D96" s="40">
        <v>19.170000000000002</v>
      </c>
      <c r="E96" s="40">
        <v>15.13</v>
      </c>
      <c r="F96" s="40">
        <v>5.7</v>
      </c>
      <c r="G96"/>
    </row>
    <row r="97" spans="1:7" ht="15" x14ac:dyDescent="0.25">
      <c r="A97" s="36">
        <v>39448</v>
      </c>
      <c r="B97" s="37"/>
      <c r="C97" s="40">
        <v>8.89</v>
      </c>
      <c r="D97" s="40">
        <v>20.65</v>
      </c>
      <c r="E97" s="40">
        <v>16.22</v>
      </c>
      <c r="F97" s="40">
        <v>5.45</v>
      </c>
      <c r="G97"/>
    </row>
    <row r="98" spans="1:7" ht="15" x14ac:dyDescent="0.25">
      <c r="A98" s="36">
        <v>39479</v>
      </c>
      <c r="B98" s="37"/>
      <c r="C98" s="40">
        <v>8.94</v>
      </c>
      <c r="D98" s="40">
        <v>19.559999999999999</v>
      </c>
      <c r="E98" s="40">
        <v>14.68</v>
      </c>
      <c r="F98" s="40">
        <v>4.09</v>
      </c>
      <c r="G98"/>
    </row>
    <row r="99" spans="1:7" ht="15" x14ac:dyDescent="0.25">
      <c r="A99" s="36">
        <v>39508</v>
      </c>
      <c r="B99" s="37"/>
      <c r="C99" s="40">
        <v>10.92</v>
      </c>
      <c r="D99" s="40">
        <v>19.329999999999998</v>
      </c>
      <c r="E99" s="40">
        <v>13.96</v>
      </c>
      <c r="F99" s="40">
        <v>4.84</v>
      </c>
      <c r="G99"/>
    </row>
    <row r="100" spans="1:7" ht="15" x14ac:dyDescent="0.25">
      <c r="A100" s="36">
        <v>39539</v>
      </c>
      <c r="B100" s="37"/>
      <c r="C100" s="40">
        <v>10.96</v>
      </c>
      <c r="D100" s="40">
        <v>17.12</v>
      </c>
      <c r="E100" s="40">
        <v>11.26</v>
      </c>
      <c r="F100" s="40">
        <v>8.02</v>
      </c>
      <c r="G100"/>
    </row>
    <row r="101" spans="1:7" ht="15" x14ac:dyDescent="0.25">
      <c r="A101" s="36">
        <v>39569</v>
      </c>
      <c r="B101" s="37"/>
      <c r="C101" s="40">
        <v>12.42</v>
      </c>
      <c r="D101" s="40">
        <v>15.73</v>
      </c>
      <c r="E101" s="40">
        <v>9.35</v>
      </c>
      <c r="F101" s="40">
        <v>12.97</v>
      </c>
      <c r="G101"/>
    </row>
    <row r="102" spans="1:7" ht="15" x14ac:dyDescent="0.25">
      <c r="A102" s="36">
        <v>39600</v>
      </c>
      <c r="B102" s="42">
        <v>2008</v>
      </c>
      <c r="C102" s="40">
        <v>16.100000000000001</v>
      </c>
      <c r="D102" s="40">
        <v>14.04</v>
      </c>
      <c r="E102" s="40">
        <v>7.19</v>
      </c>
      <c r="F102" s="40">
        <v>15.24</v>
      </c>
      <c r="G102"/>
    </row>
    <row r="103" spans="1:7" ht="15" x14ac:dyDescent="0.25">
      <c r="A103" s="36">
        <v>39630</v>
      </c>
      <c r="B103" s="37"/>
      <c r="C103" s="40">
        <v>19.34</v>
      </c>
      <c r="D103" s="40">
        <v>13.42</v>
      </c>
      <c r="E103" s="40">
        <v>6.25</v>
      </c>
      <c r="F103" s="40">
        <v>15.98</v>
      </c>
      <c r="G103"/>
    </row>
    <row r="104" spans="1:7" ht="15" x14ac:dyDescent="0.25">
      <c r="A104" s="36">
        <v>39661</v>
      </c>
      <c r="B104" s="37"/>
      <c r="C104" s="40">
        <v>20.38</v>
      </c>
      <c r="D104" s="40">
        <v>11.37</v>
      </c>
      <c r="E104" s="40">
        <v>4.24</v>
      </c>
      <c r="F104" s="40">
        <v>21.8</v>
      </c>
      <c r="G104"/>
    </row>
    <row r="105" spans="1:7" ht="15" x14ac:dyDescent="0.25">
      <c r="A105" s="36">
        <v>39692</v>
      </c>
      <c r="B105" s="37"/>
      <c r="C105" s="40">
        <v>22.18</v>
      </c>
      <c r="D105" s="40">
        <v>7.92</v>
      </c>
      <c r="E105" s="40">
        <v>1.08</v>
      </c>
      <c r="F105" s="40">
        <v>22.18</v>
      </c>
      <c r="G105"/>
    </row>
    <row r="106" spans="1:7" ht="15" x14ac:dyDescent="0.25">
      <c r="A106" s="36">
        <v>39722</v>
      </c>
      <c r="B106" s="37"/>
      <c r="C106" s="40">
        <v>23.96</v>
      </c>
      <c r="D106" s="40">
        <v>5.69</v>
      </c>
      <c r="E106" s="40">
        <v>-0.88</v>
      </c>
      <c r="F106" s="40">
        <v>22.01</v>
      </c>
      <c r="G106"/>
    </row>
    <row r="107" spans="1:7" ht="15" x14ac:dyDescent="0.25">
      <c r="A107" s="36">
        <v>39753</v>
      </c>
      <c r="B107" s="37"/>
      <c r="C107" s="40">
        <v>24.46</v>
      </c>
      <c r="D107" s="40">
        <v>3.92</v>
      </c>
      <c r="E107" s="40">
        <v>-2.2400000000000002</v>
      </c>
      <c r="F107" s="40">
        <v>29.08</v>
      </c>
      <c r="G107"/>
    </row>
    <row r="108" spans="1:7" ht="15" x14ac:dyDescent="0.25">
      <c r="A108" s="36">
        <v>39783</v>
      </c>
      <c r="B108" s="37"/>
      <c r="C108" s="40">
        <v>23.95</v>
      </c>
      <c r="D108" s="40">
        <v>2.52</v>
      </c>
      <c r="E108" s="40">
        <v>-2.72</v>
      </c>
      <c r="F108" s="40">
        <v>36.94</v>
      </c>
      <c r="G108"/>
    </row>
    <row r="109" spans="1:7" ht="15" x14ac:dyDescent="0.25">
      <c r="A109" s="36">
        <v>39814</v>
      </c>
      <c r="B109" s="37"/>
      <c r="C109" s="40">
        <v>26.96</v>
      </c>
      <c r="D109" s="40">
        <v>1.02</v>
      </c>
      <c r="E109" s="40">
        <v>-3.12</v>
      </c>
      <c r="F109" s="40">
        <v>40.83</v>
      </c>
      <c r="G109"/>
    </row>
    <row r="110" spans="1:7" ht="15" x14ac:dyDescent="0.25">
      <c r="A110" s="36">
        <v>39845</v>
      </c>
      <c r="B110" s="37"/>
      <c r="C110" s="40">
        <v>27.82</v>
      </c>
      <c r="D110" s="40">
        <v>-3.15</v>
      </c>
      <c r="E110" s="40">
        <v>-6.21</v>
      </c>
      <c r="F110" s="40">
        <v>41.25</v>
      </c>
      <c r="G110"/>
    </row>
    <row r="111" spans="1:7" ht="15" x14ac:dyDescent="0.25">
      <c r="A111" s="36">
        <v>39873</v>
      </c>
      <c r="B111" s="37"/>
      <c r="C111" s="40">
        <v>23.73</v>
      </c>
      <c r="D111" s="40">
        <v>-9.09</v>
      </c>
      <c r="E111" s="40">
        <v>-11.09</v>
      </c>
      <c r="F111" s="40">
        <v>39.42</v>
      </c>
      <c r="G111"/>
    </row>
    <row r="112" spans="1:7" ht="15" x14ac:dyDescent="0.25">
      <c r="A112" s="36">
        <v>39904</v>
      </c>
      <c r="B112" s="37"/>
      <c r="C112" s="40">
        <v>24.36</v>
      </c>
      <c r="D112" s="40">
        <v>-11.1</v>
      </c>
      <c r="E112" s="40">
        <v>-12.2</v>
      </c>
      <c r="F112" s="40">
        <v>33.909999999999997</v>
      </c>
      <c r="G112"/>
    </row>
    <row r="113" spans="1:7" ht="15" x14ac:dyDescent="0.25">
      <c r="A113" s="36">
        <v>39934</v>
      </c>
      <c r="B113" s="37"/>
      <c r="C113" s="40">
        <v>21.78</v>
      </c>
      <c r="D113" s="40">
        <v>-10.01</v>
      </c>
      <c r="E113" s="40">
        <v>-10.28</v>
      </c>
      <c r="F113" s="40">
        <v>24.8</v>
      </c>
      <c r="G113"/>
    </row>
    <row r="114" spans="1:7" ht="15" x14ac:dyDescent="0.25">
      <c r="A114" s="36">
        <v>39965</v>
      </c>
      <c r="B114" s="42">
        <v>2009</v>
      </c>
      <c r="C114" s="40">
        <v>15.56</v>
      </c>
      <c r="D114" s="40">
        <v>-11.05</v>
      </c>
      <c r="E114" s="40">
        <v>-10.52</v>
      </c>
      <c r="F114" s="40">
        <v>22.98</v>
      </c>
      <c r="G114"/>
    </row>
    <row r="115" spans="1:7" ht="15" x14ac:dyDescent="0.25">
      <c r="A115" s="36">
        <v>39995</v>
      </c>
      <c r="B115" s="37"/>
      <c r="C115" s="40">
        <v>13.09</v>
      </c>
      <c r="D115" s="40">
        <v>-14.31</v>
      </c>
      <c r="E115" s="40">
        <v>-13.21</v>
      </c>
      <c r="F115" s="40">
        <v>23.27</v>
      </c>
      <c r="G115"/>
    </row>
    <row r="116" spans="1:7" ht="15" x14ac:dyDescent="0.25">
      <c r="A116" s="36">
        <v>40026</v>
      </c>
      <c r="B116" s="37"/>
      <c r="C116" s="40">
        <v>12.97</v>
      </c>
      <c r="D116" s="40">
        <v>-14.67</v>
      </c>
      <c r="E116" s="40">
        <v>-13.07</v>
      </c>
      <c r="F116" s="40">
        <v>18.690000000000001</v>
      </c>
      <c r="G116"/>
    </row>
    <row r="117" spans="1:7" ht="15" x14ac:dyDescent="0.25">
      <c r="A117" s="36">
        <v>40057</v>
      </c>
      <c r="B117" s="37"/>
      <c r="C117" s="40">
        <v>8.82</v>
      </c>
      <c r="D117" s="40">
        <v>-13.41</v>
      </c>
      <c r="E117" s="40">
        <v>-11.33</v>
      </c>
      <c r="F117" s="40">
        <v>19.84</v>
      </c>
      <c r="G117"/>
    </row>
    <row r="118" spans="1:7" ht="15" x14ac:dyDescent="0.25">
      <c r="A118" s="36">
        <v>40087</v>
      </c>
      <c r="B118" s="37"/>
      <c r="C118" s="40">
        <v>6.73</v>
      </c>
      <c r="D118" s="40">
        <v>-11.02</v>
      </c>
      <c r="E118" s="40">
        <v>-8.44</v>
      </c>
      <c r="F118" s="40">
        <v>21.07</v>
      </c>
      <c r="G118"/>
    </row>
    <row r="119" spans="1:7" ht="15" x14ac:dyDescent="0.25">
      <c r="A119" s="36">
        <v>40118</v>
      </c>
      <c r="B119" s="37"/>
      <c r="C119" s="40">
        <v>6.56</v>
      </c>
      <c r="D119" s="40">
        <v>-11.43</v>
      </c>
      <c r="E119" s="40">
        <v>-8.57</v>
      </c>
      <c r="F119" s="40">
        <v>14.49</v>
      </c>
      <c r="G119"/>
    </row>
    <row r="120" spans="1:7" ht="15" x14ac:dyDescent="0.25">
      <c r="A120" s="36">
        <v>40148</v>
      </c>
      <c r="B120" s="37"/>
      <c r="C120" s="40">
        <v>5.48</v>
      </c>
      <c r="D120" s="40">
        <v>-11.35</v>
      </c>
      <c r="E120" s="40">
        <v>-8.35</v>
      </c>
      <c r="F120" s="40">
        <v>8.44</v>
      </c>
      <c r="G120"/>
    </row>
    <row r="121" spans="1:7" ht="15" x14ac:dyDescent="0.25">
      <c r="A121" s="36">
        <v>40179</v>
      </c>
      <c r="B121" s="37"/>
      <c r="C121" s="40">
        <v>3.64</v>
      </c>
      <c r="D121" s="40">
        <v>-13.56</v>
      </c>
      <c r="E121" s="40">
        <v>-10.64</v>
      </c>
      <c r="F121" s="40">
        <v>5.31</v>
      </c>
      <c r="G121"/>
    </row>
    <row r="122" spans="1:7" ht="15" x14ac:dyDescent="0.25">
      <c r="A122" s="36">
        <v>40210</v>
      </c>
      <c r="B122" s="37"/>
      <c r="C122" s="40">
        <v>3.04</v>
      </c>
      <c r="D122" s="40">
        <v>-10.71</v>
      </c>
      <c r="E122" s="40">
        <v>-7.6</v>
      </c>
      <c r="F122" s="40">
        <v>5.63</v>
      </c>
      <c r="G122"/>
    </row>
    <row r="123" spans="1:7" ht="15" x14ac:dyDescent="0.25">
      <c r="A123" s="36">
        <v>40238</v>
      </c>
      <c r="B123" s="37"/>
      <c r="C123" s="40">
        <v>1.95</v>
      </c>
      <c r="D123" s="40">
        <v>-7.83</v>
      </c>
      <c r="E123" s="40">
        <v>-4.49</v>
      </c>
      <c r="F123" s="40">
        <v>4.75</v>
      </c>
      <c r="G123"/>
    </row>
    <row r="124" spans="1:7" ht="15" x14ac:dyDescent="0.25">
      <c r="A124" s="36">
        <v>40269</v>
      </c>
      <c r="B124" s="37"/>
      <c r="C124" s="40">
        <v>2.39</v>
      </c>
      <c r="D124" s="40">
        <v>-6.5</v>
      </c>
      <c r="E124" s="40">
        <v>-3.06</v>
      </c>
      <c r="F124" s="40">
        <v>6.25</v>
      </c>
      <c r="G124"/>
    </row>
    <row r="125" spans="1:7" ht="15" x14ac:dyDescent="0.25">
      <c r="A125" s="36">
        <v>40299</v>
      </c>
      <c r="B125" s="37"/>
      <c r="C125" s="40">
        <v>3.22</v>
      </c>
      <c r="D125" s="40">
        <v>-6.3</v>
      </c>
      <c r="E125" s="40">
        <v>-2.9</v>
      </c>
      <c r="F125" s="40">
        <v>7.56</v>
      </c>
      <c r="G125"/>
    </row>
    <row r="126" spans="1:7" ht="15" x14ac:dyDescent="0.25">
      <c r="A126" s="36">
        <v>40330</v>
      </c>
      <c r="B126" s="42">
        <v>2010</v>
      </c>
      <c r="C126" s="40">
        <v>3.71</v>
      </c>
      <c r="D126" s="40">
        <v>-5.0999999999999996</v>
      </c>
      <c r="E126" s="40">
        <v>-1.71</v>
      </c>
      <c r="F126" s="40">
        <v>7.98</v>
      </c>
      <c r="G126"/>
    </row>
    <row r="127" spans="1:7" ht="15" x14ac:dyDescent="0.25">
      <c r="A127" s="36">
        <v>40360</v>
      </c>
      <c r="B127" s="37"/>
      <c r="C127" s="40">
        <v>3.44</v>
      </c>
      <c r="D127" s="40">
        <v>-3.23</v>
      </c>
      <c r="E127" s="40">
        <v>0.18</v>
      </c>
      <c r="F127" s="40">
        <v>7.33</v>
      </c>
      <c r="G127"/>
    </row>
    <row r="128" spans="1:7" ht="15" x14ac:dyDescent="0.25">
      <c r="A128" s="36">
        <v>40391</v>
      </c>
      <c r="B128" s="37"/>
      <c r="C128" s="40">
        <v>2.3199999999999998</v>
      </c>
      <c r="D128" s="40">
        <v>-2.84</v>
      </c>
      <c r="E128" s="40">
        <v>0.39</v>
      </c>
      <c r="F128" s="40">
        <v>6.2</v>
      </c>
      <c r="G128"/>
    </row>
    <row r="129" spans="1:7" ht="15" x14ac:dyDescent="0.25">
      <c r="A129" s="36">
        <v>40422</v>
      </c>
      <c r="B129" s="37"/>
      <c r="C129" s="40">
        <v>3.93</v>
      </c>
      <c r="D129" s="40">
        <v>-3.99</v>
      </c>
      <c r="E129" s="40">
        <v>-1.02</v>
      </c>
      <c r="F129" s="40">
        <v>5.15</v>
      </c>
      <c r="G129"/>
    </row>
    <row r="130" spans="1:7" ht="15" x14ac:dyDescent="0.25">
      <c r="A130" s="36">
        <v>40452</v>
      </c>
      <c r="B130" s="37"/>
      <c r="C130" s="40">
        <v>3.9</v>
      </c>
      <c r="D130" s="40">
        <v>-4.51</v>
      </c>
      <c r="E130" s="40">
        <v>-1.75</v>
      </c>
      <c r="F130" s="40">
        <v>3.81</v>
      </c>
      <c r="G130"/>
    </row>
    <row r="131" spans="1:7" ht="15" x14ac:dyDescent="0.25">
      <c r="A131" s="36">
        <v>40483</v>
      </c>
      <c r="B131" s="37"/>
      <c r="C131" s="40">
        <v>3.32</v>
      </c>
      <c r="D131" s="40">
        <v>-3.98</v>
      </c>
      <c r="E131" s="40">
        <v>-1.31</v>
      </c>
      <c r="F131" s="40">
        <v>1.91</v>
      </c>
      <c r="G131"/>
    </row>
    <row r="132" spans="1:7" ht="15" x14ac:dyDescent="0.25">
      <c r="A132" s="36">
        <v>40513</v>
      </c>
      <c r="B132" s="37"/>
      <c r="C132" s="40">
        <v>4.12</v>
      </c>
      <c r="D132" s="40">
        <v>-3.82</v>
      </c>
      <c r="E132" s="40">
        <v>-1.38</v>
      </c>
      <c r="F132" s="40">
        <v>1.24</v>
      </c>
      <c r="G132"/>
    </row>
    <row r="133" spans="1:7" ht="15" x14ac:dyDescent="0.25">
      <c r="A133" s="36">
        <v>40544</v>
      </c>
      <c r="B133" s="37"/>
      <c r="C133" s="40">
        <v>3.29</v>
      </c>
      <c r="D133" s="40">
        <v>-2.71</v>
      </c>
      <c r="E133" s="40">
        <v>-0.61</v>
      </c>
      <c r="F133" s="40">
        <v>1.1200000000000001</v>
      </c>
      <c r="G133"/>
    </row>
    <row r="134" spans="1:7" ht="15" x14ac:dyDescent="0.25">
      <c r="A134" s="36">
        <v>40575</v>
      </c>
      <c r="B134" s="37"/>
      <c r="C134" s="40">
        <v>3.19</v>
      </c>
      <c r="D134" s="40">
        <v>-1.1299999999999999</v>
      </c>
      <c r="E134" s="40">
        <v>0.8</v>
      </c>
      <c r="F134" s="40">
        <v>0.57999999999999996</v>
      </c>
      <c r="G134"/>
    </row>
    <row r="135" spans="1:7" ht="15" x14ac:dyDescent="0.25">
      <c r="A135" s="36">
        <v>40603</v>
      </c>
      <c r="B135" s="37"/>
      <c r="C135" s="40">
        <v>3.54</v>
      </c>
      <c r="D135" s="40">
        <v>1.74</v>
      </c>
      <c r="E135" s="40">
        <v>3.43</v>
      </c>
      <c r="F135" s="40">
        <v>1.0900000000000001</v>
      </c>
      <c r="G135"/>
    </row>
    <row r="136" spans="1:7" ht="15" x14ac:dyDescent="0.25">
      <c r="A136" s="36">
        <v>40634</v>
      </c>
      <c r="B136" s="37"/>
      <c r="C136" s="40">
        <v>4.1399999999999997</v>
      </c>
      <c r="D136" s="40">
        <v>3.31</v>
      </c>
      <c r="E136" s="40">
        <v>4.79</v>
      </c>
      <c r="F136" s="40">
        <v>1.41</v>
      </c>
      <c r="G136"/>
    </row>
    <row r="137" spans="1:7" ht="15" x14ac:dyDescent="0.25">
      <c r="A137" s="36">
        <v>40664</v>
      </c>
      <c r="B137" s="37"/>
      <c r="C137" s="40">
        <v>4.55</v>
      </c>
      <c r="D137" s="40">
        <v>2.33</v>
      </c>
      <c r="E137" s="40">
        <v>3.68</v>
      </c>
      <c r="F137" s="40">
        <v>5.39</v>
      </c>
      <c r="G137"/>
    </row>
    <row r="138" spans="1:7" ht="15" x14ac:dyDescent="0.25">
      <c r="A138" s="36">
        <v>40695</v>
      </c>
      <c r="B138" s="42">
        <v>2011</v>
      </c>
      <c r="C138" s="40">
        <v>4.97</v>
      </c>
      <c r="D138" s="40">
        <v>2.5099999999999998</v>
      </c>
      <c r="E138" s="40">
        <v>3.78</v>
      </c>
      <c r="F138" s="40">
        <v>5.33</v>
      </c>
      <c r="G138"/>
    </row>
    <row r="139" spans="1:7" ht="15" x14ac:dyDescent="0.25">
      <c r="A139" s="36">
        <v>40725</v>
      </c>
      <c r="B139" s="37"/>
      <c r="C139" s="40">
        <v>5.44</v>
      </c>
      <c r="D139" s="40">
        <v>4.41</v>
      </c>
      <c r="E139" s="40">
        <v>5.67</v>
      </c>
      <c r="F139" s="40">
        <v>7.18</v>
      </c>
      <c r="G139"/>
    </row>
    <row r="140" spans="1:7" ht="15" x14ac:dyDescent="0.25">
      <c r="A140" s="36">
        <v>40756</v>
      </c>
      <c r="B140" s="37"/>
      <c r="C140" s="40">
        <v>6</v>
      </c>
      <c r="D140" s="40">
        <v>4.3899999999999997</v>
      </c>
      <c r="E140" s="40">
        <v>5.8</v>
      </c>
      <c r="F140" s="40">
        <v>7.84</v>
      </c>
      <c r="G140"/>
    </row>
    <row r="141" spans="1:7" ht="15" x14ac:dyDescent="0.25">
      <c r="A141" s="36">
        <v>40787</v>
      </c>
      <c r="B141" s="37"/>
      <c r="C141" s="40">
        <v>5.85</v>
      </c>
      <c r="D141" s="40">
        <v>5.09</v>
      </c>
      <c r="E141" s="40">
        <v>6.67</v>
      </c>
      <c r="F141" s="40">
        <v>7.17</v>
      </c>
      <c r="G141"/>
    </row>
    <row r="142" spans="1:7" ht="15" x14ac:dyDescent="0.25">
      <c r="A142" s="36">
        <v>40817</v>
      </c>
      <c r="B142" s="37"/>
      <c r="C142" s="40">
        <v>5.68</v>
      </c>
      <c r="D142" s="40">
        <v>4.53</v>
      </c>
      <c r="E142" s="40">
        <v>6.25</v>
      </c>
      <c r="F142" s="40">
        <v>7.94</v>
      </c>
      <c r="G142"/>
    </row>
    <row r="143" spans="1:7" ht="15" x14ac:dyDescent="0.25">
      <c r="A143" s="36">
        <v>40848</v>
      </c>
      <c r="B143" s="37"/>
      <c r="C143" s="40">
        <v>6.17</v>
      </c>
      <c r="D143" s="40">
        <v>5.27</v>
      </c>
      <c r="E143" s="40">
        <v>7.17</v>
      </c>
      <c r="F143" s="40">
        <v>9.85</v>
      </c>
      <c r="G143"/>
    </row>
    <row r="144" spans="1:7" ht="15" x14ac:dyDescent="0.25">
      <c r="A144" s="36">
        <v>40878</v>
      </c>
      <c r="B144" s="37"/>
      <c r="C144" s="40">
        <v>6.11</v>
      </c>
      <c r="D144" s="40">
        <v>5.98</v>
      </c>
      <c r="E144" s="40">
        <v>8.09</v>
      </c>
      <c r="F144" s="40">
        <v>10.07</v>
      </c>
      <c r="G144"/>
    </row>
    <row r="145" spans="1:7" ht="15" x14ac:dyDescent="0.25">
      <c r="A145" s="36">
        <v>40909</v>
      </c>
      <c r="B145" s="37"/>
      <c r="C145" s="40">
        <v>6.13</v>
      </c>
      <c r="D145" s="40">
        <v>8.24</v>
      </c>
      <c r="E145" s="40">
        <v>10.7</v>
      </c>
      <c r="F145" s="40">
        <v>10.83</v>
      </c>
      <c r="G145"/>
    </row>
    <row r="146" spans="1:7" ht="15" x14ac:dyDescent="0.25">
      <c r="A146" s="36">
        <v>40940</v>
      </c>
      <c r="B146" s="37"/>
      <c r="C146" s="40">
        <v>6.1</v>
      </c>
      <c r="D146" s="40">
        <v>5.79</v>
      </c>
      <c r="E146" s="40">
        <v>8.41</v>
      </c>
      <c r="F146" s="40">
        <v>9.14</v>
      </c>
      <c r="G146"/>
    </row>
    <row r="147" spans="1:7" ht="15" x14ac:dyDescent="0.25">
      <c r="A147" s="36">
        <v>40969</v>
      </c>
      <c r="B147" s="37"/>
      <c r="C147" s="40">
        <v>7.02</v>
      </c>
      <c r="D147" s="40">
        <v>4.46</v>
      </c>
      <c r="E147" s="40">
        <v>7.34</v>
      </c>
      <c r="F147" s="40">
        <v>10.71</v>
      </c>
      <c r="G147"/>
    </row>
    <row r="148" spans="1:7" ht="15" x14ac:dyDescent="0.25">
      <c r="A148" s="36">
        <v>41000</v>
      </c>
      <c r="B148" s="37"/>
      <c r="C148" s="40">
        <v>5.71</v>
      </c>
      <c r="D148" s="40">
        <v>4.08</v>
      </c>
      <c r="E148" s="40">
        <v>7.39</v>
      </c>
      <c r="F148" s="40">
        <v>10.17</v>
      </c>
      <c r="G148"/>
    </row>
    <row r="149" spans="1:7" ht="15" x14ac:dyDescent="0.25">
      <c r="A149" s="36">
        <v>41030</v>
      </c>
      <c r="B149" s="37"/>
      <c r="C149" s="40">
        <v>5.58</v>
      </c>
      <c r="D149" s="40">
        <v>4.05</v>
      </c>
      <c r="E149" s="40">
        <v>7.73</v>
      </c>
      <c r="F149" s="40">
        <v>6.32</v>
      </c>
      <c r="G149"/>
    </row>
    <row r="150" spans="1:7" ht="15" x14ac:dyDescent="0.25">
      <c r="A150" s="36">
        <v>41061</v>
      </c>
      <c r="B150" s="42">
        <v>2012</v>
      </c>
      <c r="C150" s="40">
        <v>5.74</v>
      </c>
      <c r="D150" s="40">
        <v>3.67</v>
      </c>
      <c r="E150" s="40">
        <v>7.68</v>
      </c>
      <c r="F150" s="40">
        <v>5.27</v>
      </c>
      <c r="G150"/>
    </row>
    <row r="151" spans="1:7" ht="15" x14ac:dyDescent="0.25">
      <c r="A151" s="36">
        <v>41091</v>
      </c>
      <c r="B151" s="37"/>
      <c r="C151" s="40">
        <v>5.24</v>
      </c>
      <c r="D151" s="40">
        <v>2.5299999999999998</v>
      </c>
      <c r="E151" s="40">
        <v>6.83</v>
      </c>
      <c r="F151" s="40">
        <v>3.48</v>
      </c>
      <c r="G151"/>
    </row>
    <row r="152" spans="1:7" ht="15" x14ac:dyDescent="0.25">
      <c r="A152" s="36">
        <v>41122</v>
      </c>
      <c r="B152" s="37"/>
      <c r="C152" s="40">
        <v>5.15</v>
      </c>
      <c r="D152" s="40">
        <v>2.21</v>
      </c>
      <c r="E152" s="40">
        <v>6.65</v>
      </c>
      <c r="F152" s="40">
        <v>2.37</v>
      </c>
      <c r="G152"/>
    </row>
    <row r="153" spans="1:7" ht="15" x14ac:dyDescent="0.25">
      <c r="A153" s="36">
        <v>41153</v>
      </c>
      <c r="B153" s="37"/>
      <c r="C153" s="40">
        <v>5.58</v>
      </c>
      <c r="D153" s="40">
        <v>1.98</v>
      </c>
      <c r="E153" s="40">
        <v>6.58</v>
      </c>
      <c r="F153" s="40">
        <v>2.4</v>
      </c>
      <c r="G153"/>
    </row>
    <row r="154" spans="1:7" ht="15" x14ac:dyDescent="0.25">
      <c r="A154" s="36">
        <v>41183</v>
      </c>
      <c r="B154" s="37"/>
      <c r="C154" s="40">
        <v>5.74</v>
      </c>
      <c r="D154" s="40">
        <v>0.53</v>
      </c>
      <c r="E154" s="40">
        <v>5.14</v>
      </c>
      <c r="F154" s="40">
        <v>1.95</v>
      </c>
      <c r="G154"/>
    </row>
    <row r="155" spans="1:7" ht="15" x14ac:dyDescent="0.25">
      <c r="A155" s="36">
        <v>41214</v>
      </c>
      <c r="B155" s="37"/>
      <c r="C155" s="40">
        <v>5.74</v>
      </c>
      <c r="D155" s="40">
        <v>-0.26</v>
      </c>
      <c r="E155" s="40">
        <v>4.4000000000000004</v>
      </c>
      <c r="F155" s="40">
        <v>1.72</v>
      </c>
      <c r="G155"/>
    </row>
    <row r="156" spans="1:7" ht="15" x14ac:dyDescent="0.25">
      <c r="A156" s="36">
        <v>41244</v>
      </c>
      <c r="B156" s="37"/>
      <c r="C156" s="40">
        <v>5.69</v>
      </c>
      <c r="D156" s="40">
        <v>-0.19</v>
      </c>
      <c r="E156" s="40">
        <v>4.55</v>
      </c>
      <c r="F156" s="40">
        <v>2.2400000000000002</v>
      </c>
      <c r="G156"/>
    </row>
    <row r="157" spans="1:7" ht="15" x14ac:dyDescent="0.25">
      <c r="A157" s="36">
        <v>41275</v>
      </c>
      <c r="B157" s="37"/>
      <c r="C157" s="40">
        <v>6.91</v>
      </c>
      <c r="D157" s="40">
        <v>-1.04</v>
      </c>
      <c r="E157" s="40">
        <v>3.67</v>
      </c>
      <c r="F157" s="40">
        <v>1.85</v>
      </c>
      <c r="G157"/>
    </row>
    <row r="158" spans="1:7" ht="15" x14ac:dyDescent="0.25">
      <c r="A158" s="36">
        <v>41306</v>
      </c>
      <c r="B158" s="37"/>
      <c r="C158" s="40">
        <v>6.75</v>
      </c>
      <c r="D158" s="40">
        <v>-0.17</v>
      </c>
      <c r="E158" s="40">
        <v>4.4800000000000004</v>
      </c>
      <c r="F158" s="40">
        <v>2.97</v>
      </c>
      <c r="G158"/>
    </row>
    <row r="159" spans="1:7" ht="15" x14ac:dyDescent="0.25">
      <c r="A159" s="36">
        <v>41334</v>
      </c>
      <c r="B159" s="37"/>
      <c r="C159" s="40">
        <v>6.69</v>
      </c>
      <c r="D159" s="40">
        <v>0.03</v>
      </c>
      <c r="E159" s="40">
        <v>4.57</v>
      </c>
      <c r="F159" s="40">
        <v>3.46</v>
      </c>
      <c r="G159"/>
    </row>
    <row r="160" spans="1:7" ht="15" x14ac:dyDescent="0.25">
      <c r="A160" s="36">
        <v>41365</v>
      </c>
      <c r="B160" s="37"/>
      <c r="C160" s="40">
        <v>7.25</v>
      </c>
      <c r="D160" s="40">
        <v>0.82</v>
      </c>
      <c r="E160" s="40">
        <v>4.92</v>
      </c>
      <c r="F160" s="40">
        <v>3.02</v>
      </c>
      <c r="G160"/>
    </row>
    <row r="161" spans="1:7" ht="15" x14ac:dyDescent="0.25">
      <c r="A161" s="36">
        <v>41395</v>
      </c>
      <c r="B161" s="37"/>
      <c r="C161" s="40">
        <v>6.71</v>
      </c>
      <c r="D161" s="40">
        <v>1.17</v>
      </c>
      <c r="E161" s="40">
        <v>4.79</v>
      </c>
      <c r="F161" s="40">
        <v>2.81</v>
      </c>
      <c r="G161"/>
    </row>
    <row r="162" spans="1:7" ht="15" x14ac:dyDescent="0.25">
      <c r="A162" s="36">
        <v>41426</v>
      </c>
      <c r="B162" s="37"/>
      <c r="C162" s="40">
        <v>7.01</v>
      </c>
      <c r="D162" s="40">
        <v>1.72</v>
      </c>
      <c r="E162" s="40">
        <v>4.87</v>
      </c>
      <c r="F162" s="40">
        <v>2.72</v>
      </c>
      <c r="G162"/>
    </row>
    <row r="163" spans="1:7" ht="15" x14ac:dyDescent="0.25">
      <c r="A163" s="36">
        <v>41456</v>
      </c>
      <c r="B163" s="37"/>
      <c r="C163" s="40">
        <v>6.69</v>
      </c>
      <c r="D163" s="40">
        <v>2.95</v>
      </c>
      <c r="E163" s="40">
        <v>5.77</v>
      </c>
      <c r="F163" s="40">
        <v>2.58</v>
      </c>
      <c r="G163"/>
    </row>
    <row r="164" spans="1:7" ht="15" x14ac:dyDescent="0.25">
      <c r="A164" s="36">
        <v>41487</v>
      </c>
      <c r="B164" s="37"/>
      <c r="C164" s="40">
        <v>6.72</v>
      </c>
      <c r="D164" s="40">
        <v>4.1500000000000004</v>
      </c>
      <c r="E164" s="40">
        <v>6.53</v>
      </c>
      <c r="F164" s="40">
        <v>2.77</v>
      </c>
      <c r="G164"/>
    </row>
    <row r="165" spans="1:7" ht="15" x14ac:dyDescent="0.25">
      <c r="A165" s="36">
        <v>41518</v>
      </c>
      <c r="B165" s="37"/>
      <c r="C165" s="40">
        <v>7.03</v>
      </c>
      <c r="D165" s="40">
        <v>4.01</v>
      </c>
      <c r="E165" s="40">
        <v>6.02</v>
      </c>
      <c r="F165" s="40">
        <v>2.92</v>
      </c>
      <c r="G165"/>
    </row>
    <row r="166" spans="1:7" ht="15" x14ac:dyDescent="0.25">
      <c r="A166" s="36">
        <v>41548</v>
      </c>
      <c r="B166" s="37"/>
      <c r="C166" s="40">
        <v>8.8800000000000008</v>
      </c>
      <c r="D166" s="40">
        <v>5.13</v>
      </c>
      <c r="E166" s="40">
        <v>6.86</v>
      </c>
      <c r="F166" s="40">
        <v>2.72</v>
      </c>
      <c r="G166"/>
    </row>
    <row r="167" spans="1:7" ht="15" x14ac:dyDescent="0.25">
      <c r="A167" s="36">
        <v>41579</v>
      </c>
      <c r="B167" s="37"/>
      <c r="C167" s="40">
        <v>8.66</v>
      </c>
      <c r="D167" s="40">
        <v>6.41</v>
      </c>
      <c r="E167" s="40">
        <v>7.84</v>
      </c>
      <c r="F167" s="40">
        <v>3.17</v>
      </c>
      <c r="G167"/>
    </row>
    <row r="168" spans="1:7" ht="15" x14ac:dyDescent="0.25">
      <c r="A168" s="36">
        <v>41609</v>
      </c>
      <c r="B168" s="37"/>
      <c r="C168" s="40">
        <v>9.14</v>
      </c>
      <c r="D168" s="40">
        <v>7.55</v>
      </c>
      <c r="E168" s="40">
        <v>8.69</v>
      </c>
      <c r="F168" s="40">
        <v>2.81</v>
      </c>
      <c r="G168"/>
    </row>
    <row r="169" spans="1:7" ht="15" x14ac:dyDescent="0.25">
      <c r="A169" s="36">
        <v>41640</v>
      </c>
      <c r="B169" s="37"/>
      <c r="C169" s="40">
        <v>7.85</v>
      </c>
      <c r="D169" s="40">
        <v>8.77</v>
      </c>
      <c r="E169" s="40">
        <v>9.74</v>
      </c>
      <c r="F169" s="40">
        <v>2.39</v>
      </c>
      <c r="G169"/>
    </row>
    <row r="170" spans="1:7" ht="15" x14ac:dyDescent="0.25">
      <c r="A170" s="36">
        <v>41671</v>
      </c>
      <c r="B170" s="37"/>
      <c r="C170" s="40">
        <v>8.52</v>
      </c>
      <c r="D170" s="40">
        <v>8.3000000000000007</v>
      </c>
      <c r="E170" s="40">
        <v>9.0399999999999991</v>
      </c>
      <c r="F170" s="40">
        <v>2.15</v>
      </c>
      <c r="G170"/>
    </row>
    <row r="171" spans="1:7" ht="15" x14ac:dyDescent="0.25">
      <c r="A171" s="36">
        <v>41699</v>
      </c>
      <c r="B171" s="37"/>
      <c r="C171" s="40">
        <v>7.7</v>
      </c>
      <c r="D171" s="40">
        <v>9.1999999999999993</v>
      </c>
      <c r="E171" s="40">
        <v>9.75</v>
      </c>
      <c r="F171" s="40">
        <v>0.04</v>
      </c>
      <c r="G171"/>
    </row>
    <row r="172" spans="1:7" ht="15" x14ac:dyDescent="0.25">
      <c r="A172" s="36">
        <v>41730</v>
      </c>
      <c r="B172" s="37"/>
      <c r="C172" s="40">
        <v>6.73</v>
      </c>
      <c r="D172" s="40">
        <v>8.81</v>
      </c>
      <c r="E172" s="40">
        <v>9.33</v>
      </c>
      <c r="F172" s="40">
        <v>0.94</v>
      </c>
      <c r="G172"/>
    </row>
    <row r="173" spans="1:7" ht="15" x14ac:dyDescent="0.25">
      <c r="A173" s="36">
        <v>41760</v>
      </c>
      <c r="B173" s="37"/>
      <c r="C173" s="40">
        <v>6.76</v>
      </c>
      <c r="D173" s="40">
        <v>9.09</v>
      </c>
      <c r="E173" s="40">
        <v>9.65</v>
      </c>
      <c r="F173" s="40">
        <v>1.06</v>
      </c>
      <c r="G173"/>
    </row>
    <row r="174" spans="1:7" ht="15" x14ac:dyDescent="0.25">
      <c r="A174" s="36">
        <v>41791</v>
      </c>
      <c r="B174" s="37"/>
      <c r="C174" s="40">
        <v>6.85</v>
      </c>
      <c r="D174" s="40">
        <v>7.83</v>
      </c>
      <c r="E174" s="40">
        <v>8.43</v>
      </c>
      <c r="F174" s="40">
        <v>1.89</v>
      </c>
      <c r="G174"/>
    </row>
    <row r="175" spans="1:7" ht="15" x14ac:dyDescent="0.25">
      <c r="A175" s="36">
        <v>41821</v>
      </c>
      <c r="B175" s="37"/>
      <c r="C175" s="40">
        <v>6.96</v>
      </c>
      <c r="D175" s="40">
        <v>6.47</v>
      </c>
      <c r="E175" s="40">
        <v>6.94</v>
      </c>
      <c r="F175" s="40">
        <v>1.72</v>
      </c>
      <c r="G175"/>
    </row>
    <row r="176" spans="1:7" ht="15" x14ac:dyDescent="0.25">
      <c r="A176" s="36">
        <v>41852</v>
      </c>
      <c r="B176" s="37"/>
      <c r="C176" s="40">
        <v>6.87</v>
      </c>
      <c r="D176" s="40">
        <v>6.56</v>
      </c>
      <c r="E176" s="40">
        <v>7.13</v>
      </c>
      <c r="F176" s="40">
        <v>1.78</v>
      </c>
      <c r="G176"/>
    </row>
    <row r="177" spans="1:7" ht="15" x14ac:dyDescent="0.25">
      <c r="A177" s="36">
        <v>41883</v>
      </c>
      <c r="B177" s="37"/>
      <c r="C177" s="40">
        <v>6.2</v>
      </c>
      <c r="D177" s="40">
        <v>8.11</v>
      </c>
      <c r="E177" s="40">
        <v>8.6300000000000008</v>
      </c>
      <c r="F177" s="40">
        <v>2.02</v>
      </c>
      <c r="G177"/>
    </row>
    <row r="178" spans="1:7" ht="15" x14ac:dyDescent="0.25">
      <c r="A178" s="36">
        <v>41913</v>
      </c>
      <c r="B178" s="37"/>
      <c r="C178" s="40">
        <v>4.37</v>
      </c>
      <c r="D178" s="40">
        <v>8.83</v>
      </c>
      <c r="E178" s="40">
        <v>9.27</v>
      </c>
      <c r="F178" s="40">
        <v>1.58</v>
      </c>
      <c r="G178"/>
    </row>
    <row r="179" spans="1:7" ht="15" x14ac:dyDescent="0.25">
      <c r="A179" s="36">
        <v>41944</v>
      </c>
      <c r="B179" s="37"/>
      <c r="C179" s="40">
        <v>4.12</v>
      </c>
      <c r="D179" s="40">
        <v>7</v>
      </c>
      <c r="E179" s="40">
        <v>7.35</v>
      </c>
      <c r="F179" s="40">
        <v>1.51</v>
      </c>
      <c r="G179"/>
    </row>
    <row r="180" spans="1:7" ht="15" x14ac:dyDescent="0.25">
      <c r="A180" s="36">
        <v>41974</v>
      </c>
      <c r="B180" s="37"/>
      <c r="C180" s="40">
        <v>4.2300000000000004</v>
      </c>
      <c r="D180" s="40">
        <v>5.82</v>
      </c>
      <c r="E180" s="40">
        <v>6.09</v>
      </c>
      <c r="F180" s="40">
        <v>1.5</v>
      </c>
      <c r="G180"/>
    </row>
    <row r="181" spans="1:7" ht="15" x14ac:dyDescent="0.25">
      <c r="A181" s="36">
        <v>42005</v>
      </c>
      <c r="B181" s="37"/>
      <c r="C181" s="40">
        <v>4.09</v>
      </c>
      <c r="D181" s="40">
        <v>6.61</v>
      </c>
      <c r="E181" s="40">
        <v>6.8</v>
      </c>
      <c r="F181" s="40">
        <v>1.78</v>
      </c>
      <c r="G181"/>
    </row>
    <row r="182" spans="1:7" ht="15" x14ac:dyDescent="0.25">
      <c r="A182" s="36">
        <v>42036</v>
      </c>
      <c r="B182" s="37"/>
      <c r="C182" s="40">
        <v>3.67</v>
      </c>
      <c r="D182" s="40">
        <v>8.16</v>
      </c>
      <c r="E182" s="40">
        <v>8.24</v>
      </c>
      <c r="F182" s="40">
        <v>3.58</v>
      </c>
      <c r="G182"/>
    </row>
    <row r="183" spans="1:7" ht="15" x14ac:dyDescent="0.25">
      <c r="A183" s="36">
        <v>42064</v>
      </c>
      <c r="B183" s="37"/>
      <c r="C183" s="40">
        <v>3.9</v>
      </c>
      <c r="D183" s="40">
        <v>9.2799999999999994</v>
      </c>
      <c r="E183" s="40">
        <v>9.4</v>
      </c>
      <c r="F183" s="40">
        <v>3.67</v>
      </c>
      <c r="G183"/>
    </row>
    <row r="184" spans="1:7" ht="15" x14ac:dyDescent="0.25">
      <c r="A184" s="36">
        <v>42095</v>
      </c>
      <c r="B184" s="37"/>
      <c r="C184" s="40">
        <v>3.77</v>
      </c>
      <c r="D184" s="40">
        <v>8.43</v>
      </c>
      <c r="E184" s="40">
        <v>8.56</v>
      </c>
      <c r="F184" s="40">
        <v>2.71</v>
      </c>
      <c r="G184"/>
    </row>
    <row r="185" spans="1:7" ht="15" x14ac:dyDescent="0.25">
      <c r="A185" s="36">
        <v>42125</v>
      </c>
      <c r="B185" s="37"/>
      <c r="C185" s="40">
        <v>4.2</v>
      </c>
      <c r="D185" s="40">
        <v>7.57</v>
      </c>
      <c r="E185" s="40">
        <v>7.62</v>
      </c>
      <c r="F185" s="40">
        <v>2.86</v>
      </c>
      <c r="G185"/>
    </row>
    <row r="186" spans="1:7" ht="15" x14ac:dyDescent="0.25">
      <c r="A186" s="36">
        <v>42156</v>
      </c>
      <c r="B186" s="37"/>
      <c r="C186" s="40">
        <v>3.54</v>
      </c>
      <c r="D186" s="40">
        <v>7.9</v>
      </c>
      <c r="E186" s="40">
        <v>7.85</v>
      </c>
      <c r="F186" s="40">
        <v>2.29</v>
      </c>
      <c r="G186"/>
    </row>
    <row r="187" spans="1:7" ht="15" x14ac:dyDescent="0.25">
      <c r="A187" s="36">
        <v>42186</v>
      </c>
      <c r="B187" s="37"/>
      <c r="C187" s="40">
        <v>3.61</v>
      </c>
      <c r="D187" s="40">
        <v>8.8000000000000007</v>
      </c>
      <c r="E187" s="40">
        <v>8.74</v>
      </c>
      <c r="F187" s="40">
        <v>2.83</v>
      </c>
      <c r="G187"/>
    </row>
    <row r="188" spans="1:7" ht="15" x14ac:dyDescent="0.25">
      <c r="A188" s="36">
        <v>42217</v>
      </c>
      <c r="B188" s="37"/>
      <c r="C188" s="40">
        <v>3.7</v>
      </c>
      <c r="D188" s="40">
        <v>8.49</v>
      </c>
      <c r="E188" s="40">
        <v>8.43</v>
      </c>
      <c r="F188" s="40">
        <v>5.92</v>
      </c>
      <c r="G188"/>
    </row>
    <row r="189" spans="1:7" ht="15" x14ac:dyDescent="0.25">
      <c r="A189" s="36">
        <v>42248</v>
      </c>
      <c r="B189" s="37"/>
      <c r="C189" s="40">
        <v>4.1399999999999997</v>
      </c>
      <c r="D189" s="40">
        <v>7.29</v>
      </c>
      <c r="E189" s="40">
        <v>7.25</v>
      </c>
      <c r="F189" s="40">
        <v>5.9</v>
      </c>
      <c r="G189"/>
    </row>
    <row r="190" spans="1:7" ht="15" x14ac:dyDescent="0.25">
      <c r="A190" s="36">
        <v>42278</v>
      </c>
      <c r="B190" s="37"/>
      <c r="C190" s="40">
        <v>4.32</v>
      </c>
      <c r="D190" s="40">
        <v>7.82</v>
      </c>
      <c r="E190" s="40">
        <v>7.87</v>
      </c>
      <c r="F190" s="40">
        <v>6.07</v>
      </c>
      <c r="G190"/>
    </row>
    <row r="191" spans="1:7" ht="15" x14ac:dyDescent="0.25">
      <c r="A191" s="36">
        <v>42309</v>
      </c>
      <c r="B191" s="37"/>
      <c r="C191" s="40">
        <v>3.99</v>
      </c>
      <c r="D191" s="40">
        <v>9.02</v>
      </c>
      <c r="E191" s="40">
        <v>9.11</v>
      </c>
      <c r="F191" s="40">
        <v>5.94</v>
      </c>
      <c r="G191"/>
    </row>
    <row r="192" spans="1:7" ht="15" x14ac:dyDescent="0.25">
      <c r="A192" s="36">
        <v>42339</v>
      </c>
      <c r="B192" s="37"/>
      <c r="C192" s="40">
        <v>4.0599999999999996</v>
      </c>
      <c r="D192" s="40">
        <v>8.92</v>
      </c>
      <c r="E192" s="40">
        <v>9.0299999999999994</v>
      </c>
      <c r="F192" s="40">
        <v>5.95</v>
      </c>
      <c r="G192"/>
    </row>
    <row r="193" spans="1:7" ht="15" x14ac:dyDescent="0.25">
      <c r="A193" s="36">
        <v>42370</v>
      </c>
      <c r="B193" s="37"/>
      <c r="C193" s="40">
        <v>4.0199999999999996</v>
      </c>
      <c r="D193" s="40">
        <v>8.41</v>
      </c>
      <c r="E193" s="40">
        <v>8.56</v>
      </c>
      <c r="F193" s="40">
        <v>5.96</v>
      </c>
      <c r="G193"/>
    </row>
    <row r="194" spans="1:7" ht="15" x14ac:dyDescent="0.25">
      <c r="A194" s="36">
        <v>42401</v>
      </c>
      <c r="B194" s="37"/>
      <c r="C194" s="40">
        <v>4.3499999999999996</v>
      </c>
      <c r="D194" s="40">
        <v>8.18</v>
      </c>
      <c r="E194" s="40">
        <v>8.4600000000000009</v>
      </c>
      <c r="F194" s="40">
        <v>4</v>
      </c>
      <c r="G194"/>
    </row>
    <row r="195" spans="1:7" ht="15" x14ac:dyDescent="0.25">
      <c r="A195" s="36">
        <v>42430</v>
      </c>
      <c r="B195" s="37"/>
      <c r="C195" s="40">
        <v>4.43</v>
      </c>
      <c r="D195" s="40">
        <v>6.46</v>
      </c>
      <c r="E195" s="40">
        <v>6.68</v>
      </c>
      <c r="F195" s="40">
        <v>4.17</v>
      </c>
      <c r="G195"/>
    </row>
    <row r="196" spans="1:7" ht="15" x14ac:dyDescent="0.25">
      <c r="A196" s="36">
        <v>42461</v>
      </c>
      <c r="B196" s="37"/>
      <c r="C196" s="40">
        <v>4.3899999999999997</v>
      </c>
      <c r="D196" s="40">
        <v>6.28</v>
      </c>
      <c r="E196" s="40">
        <v>6.46</v>
      </c>
      <c r="F196" s="40">
        <v>4.9400000000000004</v>
      </c>
      <c r="G196"/>
    </row>
    <row r="197" spans="1:7" ht="15" x14ac:dyDescent="0.25">
      <c r="A197" s="36">
        <v>42491</v>
      </c>
      <c r="B197" s="37"/>
      <c r="C197" s="40">
        <v>4.1100000000000003</v>
      </c>
      <c r="D197" s="40">
        <v>7.03</v>
      </c>
      <c r="E197" s="40">
        <v>7.26</v>
      </c>
      <c r="F197" s="40">
        <v>6.52</v>
      </c>
      <c r="G197"/>
    </row>
    <row r="198" spans="1:7" ht="15" x14ac:dyDescent="0.25">
      <c r="A198" s="36">
        <v>42522</v>
      </c>
      <c r="B198" s="37"/>
      <c r="C198" s="40">
        <v>4.2</v>
      </c>
      <c r="D198" s="40">
        <v>7.76</v>
      </c>
      <c r="E198" s="40">
        <v>8.06</v>
      </c>
      <c r="F198" s="40">
        <v>6.53</v>
      </c>
      <c r="G198"/>
    </row>
    <row r="199" spans="1:7" ht="15" x14ac:dyDescent="0.25">
      <c r="A199"/>
      <c r="B199"/>
      <c r="C199"/>
      <c r="D199"/>
      <c r="E199"/>
      <c r="F199"/>
      <c r="G199"/>
    </row>
    <row r="200" spans="1:7" ht="15" x14ac:dyDescent="0.25">
      <c r="A200"/>
      <c r="B200"/>
      <c r="C200"/>
      <c r="D200"/>
      <c r="E200"/>
      <c r="F200"/>
      <c r="G200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6-29T10:41:08Z</dcterms:modified>
</cp:coreProperties>
</file>